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threadedComments/threadedComment1.xml" ContentType="application/vnd.ms-excel.threadedcomments+xml"/>
  <Override PartName="/xl/comments22.xml" ContentType="application/vnd.openxmlformats-officedocument.spreadsheetml.comments+xml"/>
  <Override PartName="/xl/comments23.xml" ContentType="application/vnd.openxmlformats-officedocument.spreadsheetml.comments+xml"/>
  <Override PartName="/xl/drawings/drawing1.xml" ContentType="application/vnd.openxmlformats-officedocument.drawing+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01488C00-7753-CF41-B508-620A752C6915}" xr6:coauthVersionLast="47" xr6:coauthVersionMax="47" xr10:uidLastSave="{00000000-0000-0000-0000-000000000000}"/>
  <bookViews>
    <workbookView xWindow="0" yWindow="460" windowWidth="25600" windowHeight="15540" tabRatio="804" firstSheet="26" activeTab="32"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19.2 (2)" sheetId="28" r:id="rId12"/>
    <sheet name="19.2" sheetId="22" r:id="rId13"/>
    <sheet name="18.2" sheetId="17" r:id="rId14"/>
    <sheet name="18.5" sheetId="29" r:id="rId15"/>
    <sheet name="Bus" sheetId="40" r:id="rId16"/>
    <sheet name="Data Bus" sheetId="41" r:id="rId17"/>
    <sheet name="19.3 (2)" sheetId="27" r:id="rId18"/>
    <sheet name="19.3" sheetId="21" r:id="rId19"/>
    <sheet name="5.1" sheetId="15" r:id="rId20"/>
    <sheet name="Metro" sheetId="50" r:id="rId21"/>
    <sheet name="Data Metro" sheetId="51" r:id="rId22"/>
    <sheet name="Rail" sheetId="42" r:id="rId23"/>
    <sheet name="Data Rail" sheetId="43" r:id="rId24"/>
    <sheet name="Rail Freight" sheetId="52" r:id="rId25"/>
    <sheet name="Data Rail Freight" sheetId="53" r:id="rId26"/>
    <sheet name="12.1" sheetId="47" r:id="rId27"/>
    <sheet name="Aviation" sheetId="55" r:id="rId28"/>
    <sheet name="Data Aviation" sheetId="56" r:id="rId29"/>
    <sheet name="Aviation Freight" sheetId="59" r:id="rId30"/>
    <sheet name="Data Aviation Freight" sheetId="60" r:id="rId31"/>
    <sheet name="14.1" sheetId="49" r:id="rId32"/>
    <sheet name="Shipping" sheetId="57" r:id="rId33"/>
    <sheet name="Data Shipping" sheetId="58" r:id="rId34"/>
    <sheet name="13.1" sheetId="48" r:id="rId35"/>
    <sheet name="Dem" sheetId="6" r:id="rId36"/>
    <sheet name="Emis" sheetId="7" r:id="rId37"/>
    <sheet name="Efficiency" sheetId="35" r:id="rId38"/>
    <sheet name="Sources" sheetId="32" r:id="rId39"/>
    <sheet name="3.5" sheetId="14" r:id="rId40"/>
    <sheet name="4_3_3" sheetId="13" r:id="rId41"/>
    <sheet name="15_2" sheetId="16" r:id="rId42"/>
    <sheet name="18.3" sheetId="31" r:id="rId43"/>
    <sheet name="18.4" sheetId="30"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27" hidden="1">Aviation!$C$2:$AD$9</definedName>
    <definedName name="_xlnm._FilterDatabase" localSheetId="29" hidden="1">'Aviation Freight'!$C$2:$AD$7</definedName>
    <definedName name="_xlnm._FilterDatabase" localSheetId="15" hidden="1">Bus!$C$2:$AH$20</definedName>
    <definedName name="_xlnm._FilterDatabase" localSheetId="5" hidden="1">Cars!$C$2:$AK$63</definedName>
    <definedName name="_xlnm._FilterDatabase" localSheetId="35" hidden="1">Dem!#REF!</definedName>
    <definedName name="_xlnm._FilterDatabase" localSheetId="20" hidden="1">Metro!$C$2:$AF$11</definedName>
    <definedName name="_xlnm._FilterDatabase" localSheetId="22" hidden="1">Rail!$C$2:$AJ$20</definedName>
    <definedName name="_xlnm._FilterDatabase" localSheetId="24" hidden="1">'Rail Freight'!$C$2:$AH$20</definedName>
    <definedName name="_xlnm._FilterDatabase" localSheetId="32"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27">#REF!</definedName>
    <definedName name="åbanettt" localSheetId="29">#REF!</definedName>
    <definedName name="åbanettt" localSheetId="15">#REF!</definedName>
    <definedName name="åbanettt" localSheetId="5">#REF!</definedName>
    <definedName name="åbanettt" localSheetId="53">#REF!</definedName>
    <definedName name="åbanettt" localSheetId="20">#REF!</definedName>
    <definedName name="åbanettt" localSheetId="22">#REF!</definedName>
    <definedName name="åbanettt" localSheetId="24">#REF!</definedName>
    <definedName name="åbanettt" localSheetId="32">#REF!</definedName>
    <definedName name="åbanettt" localSheetId="52">#REF!</definedName>
    <definedName name="åbanettt" localSheetId="7">#REF!</definedName>
    <definedName name="åbanettt" localSheetId="9">#REF!</definedName>
    <definedName name="åbanettt">#REF!</definedName>
    <definedName name="åbrslelc" localSheetId="27">#REF!</definedName>
    <definedName name="åbrslelc" localSheetId="29">#REF!</definedName>
    <definedName name="åbrslelc" localSheetId="15">#REF!</definedName>
    <definedName name="åbrslelc" localSheetId="5">#REF!</definedName>
    <definedName name="åbrslelc" localSheetId="53">#REF!</definedName>
    <definedName name="åbrslelc" localSheetId="20">#REF!</definedName>
    <definedName name="åbrslelc" localSheetId="22">#REF!</definedName>
    <definedName name="åbrslelc" localSheetId="24">#REF!</definedName>
    <definedName name="åbrslelc" localSheetId="32">#REF!</definedName>
    <definedName name="åbrslelc" localSheetId="52">#REF!</definedName>
    <definedName name="åbrslelc" localSheetId="7">#REF!</definedName>
    <definedName name="åbrslelc" localSheetId="9">#REF!</definedName>
    <definedName name="åbrslelc">#REF!</definedName>
    <definedName name="åbrslkul" localSheetId="27">#REF!</definedName>
    <definedName name="åbrslkul" localSheetId="29">#REF!</definedName>
    <definedName name="åbrslkul" localSheetId="15">#REF!</definedName>
    <definedName name="åbrslkul" localSheetId="5">#REF!</definedName>
    <definedName name="åbrslkul" localSheetId="53">#REF!</definedName>
    <definedName name="åbrslkul" localSheetId="20">#REF!</definedName>
    <definedName name="åbrslkul" localSheetId="22">#REF!</definedName>
    <definedName name="åbrslkul" localSheetId="24">#REF!</definedName>
    <definedName name="åbrslkul" localSheetId="32">#REF!</definedName>
    <definedName name="åbrslkul" localSheetId="52">#REF!</definedName>
    <definedName name="åbrslkul" localSheetId="7">#REF!</definedName>
    <definedName name="åbrslkul" localSheetId="9">#REF!</definedName>
    <definedName name="åbrslkul">#REF!</definedName>
    <definedName name="åbrslnga" localSheetId="27">#REF!</definedName>
    <definedName name="åbrslnga" localSheetId="29">#REF!</definedName>
    <definedName name="åbrslnga" localSheetId="15">#REF!</definedName>
    <definedName name="åbrslnga" localSheetId="5">#REF!</definedName>
    <definedName name="åbrslnga" localSheetId="53">#REF!</definedName>
    <definedName name="åbrslnga" localSheetId="20">#REF!</definedName>
    <definedName name="åbrslnga" localSheetId="22">#REF!</definedName>
    <definedName name="åbrslnga" localSheetId="24">#REF!</definedName>
    <definedName name="åbrslnga" localSheetId="32">#REF!</definedName>
    <definedName name="åbrslnga" localSheetId="52">#REF!</definedName>
    <definedName name="åbrslnga" localSheetId="7">#REF!</definedName>
    <definedName name="åbrslnga" localSheetId="9">#REF!</definedName>
    <definedName name="åbrslnga">#REF!</definedName>
    <definedName name="åbrsloil" localSheetId="27">#REF!</definedName>
    <definedName name="åbrsloil" localSheetId="29">#REF!</definedName>
    <definedName name="åbrsloil" localSheetId="15">#REF!</definedName>
    <definedName name="åbrsloil" localSheetId="5">#REF!</definedName>
    <definedName name="åbrsloil" localSheetId="53">#REF!</definedName>
    <definedName name="åbrsloil" localSheetId="20">#REF!</definedName>
    <definedName name="åbrsloil" localSheetId="22">#REF!</definedName>
    <definedName name="åbrsloil" localSheetId="24">#REF!</definedName>
    <definedName name="åbrsloil" localSheetId="32">#REF!</definedName>
    <definedName name="åbrsloil" localSheetId="52">#REF!</definedName>
    <definedName name="åbrsloil" localSheetId="7">#REF!</definedName>
    <definedName name="åbrsloil" localSheetId="9">#REF!</definedName>
    <definedName name="åbrsloil">#REF!</definedName>
    <definedName name="åbrslve" localSheetId="27">#REF!</definedName>
    <definedName name="åbrslve" localSheetId="29">#REF!</definedName>
    <definedName name="åbrslve" localSheetId="15">#REF!</definedName>
    <definedName name="åbrslve" localSheetId="5">#REF!</definedName>
    <definedName name="åbrslve" localSheetId="53">#REF!</definedName>
    <definedName name="åbrslve" localSheetId="20">#REF!</definedName>
    <definedName name="åbrslve" localSheetId="22">#REF!</definedName>
    <definedName name="åbrslve" localSheetId="24">#REF!</definedName>
    <definedName name="åbrslve" localSheetId="32">#REF!</definedName>
    <definedName name="åbrslve" localSheetId="52">#REF!</definedName>
    <definedName name="åbrslve" localSheetId="7">#REF!</definedName>
    <definedName name="åbrslve" localSheetId="9">#REF!</definedName>
    <definedName name="åbrslve">#REF!</definedName>
    <definedName name="åbyrelc" localSheetId="27">'[2]Gas Works'!#REF!</definedName>
    <definedName name="åbyrelc" localSheetId="29">'[2]Gas Works'!#REF!</definedName>
    <definedName name="åbyrelc" localSheetId="15">'[2]Gas Works'!#REF!</definedName>
    <definedName name="åbyrelc" localSheetId="5">'[2]Gas Works'!#REF!</definedName>
    <definedName name="åbyrelc" localSheetId="53">'[2]Gas Works'!#REF!</definedName>
    <definedName name="åbyrelc" localSheetId="20">'[2]Gas Works'!#REF!</definedName>
    <definedName name="åbyrelc" localSheetId="22">'[2]Gas Works'!#REF!</definedName>
    <definedName name="åbyrelc" localSheetId="24">'[2]Gas Works'!#REF!</definedName>
    <definedName name="åbyrelc" localSheetId="32">'[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27">'[2]Heat Production'!#REF!</definedName>
    <definedName name="åfjvbrselc" localSheetId="29">'[2]Heat Production'!#REF!</definedName>
    <definedName name="åfjvbrselc" localSheetId="15">'[2]Heat Production'!#REF!</definedName>
    <definedName name="åfjvbrselc" localSheetId="5">'[2]Heat Production'!#REF!</definedName>
    <definedName name="åfjvbrselc" localSheetId="53">'[2]Heat Production'!#REF!</definedName>
    <definedName name="åfjvbrselc" localSheetId="20">'[2]Heat Production'!#REF!</definedName>
    <definedName name="åfjvbrselc" localSheetId="22">'[2]Heat Production'!#REF!</definedName>
    <definedName name="åfjvbrselc" localSheetId="24">'[2]Heat Production'!#REF!</definedName>
    <definedName name="åfjvbrselc" localSheetId="32">'[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27">'[2]Heat Production'!#REF!</definedName>
    <definedName name="åfjvve" localSheetId="29">'[2]Heat Production'!#REF!</definedName>
    <definedName name="åfjvve" localSheetId="15">'[2]Heat Production'!#REF!</definedName>
    <definedName name="åfjvve" localSheetId="5">'[2]Heat Production'!#REF!</definedName>
    <definedName name="åfjvve" localSheetId="53">'[2]Heat Production'!#REF!</definedName>
    <definedName name="åfjvve" localSheetId="20">'[2]Heat Production'!#REF!</definedName>
    <definedName name="åfjvve" localSheetId="22">'[2]Heat Production'!#REF!</definedName>
    <definedName name="åfjvve" localSheetId="24">'[2]Heat Production'!#REF!</definedName>
    <definedName name="åfjvve" localSheetId="32">'[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27">#REF!</definedName>
    <definedName name="åfrsvttt" localSheetId="29">#REF!</definedName>
    <definedName name="åfrsvttt" localSheetId="15">#REF!</definedName>
    <definedName name="åfrsvttt" localSheetId="5">#REF!</definedName>
    <definedName name="åfrsvttt" localSheetId="53">#REF!</definedName>
    <definedName name="åfrsvttt" localSheetId="20">#REF!</definedName>
    <definedName name="åfrsvttt" localSheetId="22">#REF!</definedName>
    <definedName name="åfrsvttt" localSheetId="24">#REF!</definedName>
    <definedName name="åfrsvttt" localSheetId="32">#REF!</definedName>
    <definedName name="åfrsvttt" localSheetId="52">#REF!</definedName>
    <definedName name="åfrsvttt" localSheetId="7">#REF!</definedName>
    <definedName name="åfrsvttt" localSheetId="9">#REF!</definedName>
    <definedName name="åfrsvttt">#REF!</definedName>
    <definedName name="åfutbrsfjv" localSheetId="27">'[2]Heat Production'!#REF!</definedName>
    <definedName name="åfutbrsfjv" localSheetId="29">'[2]Heat Production'!#REF!</definedName>
    <definedName name="åfutbrsfjv" localSheetId="15">'[2]Heat Production'!#REF!</definedName>
    <definedName name="åfutbrsfjv" localSheetId="5">'[2]Heat Production'!#REF!</definedName>
    <definedName name="åfutbrsfjv" localSheetId="53">'[2]Heat Production'!#REF!</definedName>
    <definedName name="åfutbrsfjv" localSheetId="20">'[2]Heat Production'!#REF!</definedName>
    <definedName name="åfutbrsfjv" localSheetId="22">'[2]Heat Production'!#REF!</definedName>
    <definedName name="åfutbrsfjv" localSheetId="24">'[2]Heat Production'!#REF!</definedName>
    <definedName name="åfutbrsfjv" localSheetId="32">'[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27">'[2]Heat Production'!#REF!</definedName>
    <definedName name="ågdtbrsfjv" localSheetId="29">'[2]Heat Production'!#REF!</definedName>
    <definedName name="ågdtbrsfjv" localSheetId="15">'[2]Heat Production'!#REF!</definedName>
    <definedName name="ågdtbrsfjv" localSheetId="5">'[2]Heat Production'!#REF!</definedName>
    <definedName name="ågdtbrsfjv" localSheetId="53">'[2]Heat Production'!#REF!</definedName>
    <definedName name="ågdtbrsfjv" localSheetId="20">'[2]Heat Production'!#REF!</definedName>
    <definedName name="ågdtbrsfjv" localSheetId="22">'[2]Heat Production'!#REF!</definedName>
    <definedName name="ågdtbrsfjv" localSheetId="24">'[2]Heat Production'!#REF!</definedName>
    <definedName name="ågdtbrsfjv" localSheetId="32">'[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27">#REF!</definedName>
    <definedName name="åimpbrsl" localSheetId="29">#REF!</definedName>
    <definedName name="åimpbrsl" localSheetId="15">#REF!</definedName>
    <definedName name="åimpbrsl" localSheetId="5">#REF!</definedName>
    <definedName name="åimpbrsl" localSheetId="53">#REF!</definedName>
    <definedName name="åimpbrsl" localSheetId="20">#REF!</definedName>
    <definedName name="åimpbrsl" localSheetId="22">#REF!</definedName>
    <definedName name="åimpbrsl" localSheetId="24">#REF!</definedName>
    <definedName name="åimpbrsl" localSheetId="32">#REF!</definedName>
    <definedName name="åimpbrsl" localSheetId="52">#REF!</definedName>
    <definedName name="åimpbrsl" localSheetId="7">#REF!</definedName>
    <definedName name="åimpbrsl" localSheetId="9">#REF!</definedName>
    <definedName name="åimpbrsl">#REF!</definedName>
    <definedName name="åimpfut" localSheetId="27">#REF!</definedName>
    <definedName name="åimpfut" localSheetId="29">#REF!</definedName>
    <definedName name="åimpfut" localSheetId="15">#REF!</definedName>
    <definedName name="åimpfut" localSheetId="5">#REF!</definedName>
    <definedName name="åimpfut" localSheetId="53">#REF!</definedName>
    <definedName name="åimpfut" localSheetId="20">#REF!</definedName>
    <definedName name="åimpfut" localSheetId="22">#REF!</definedName>
    <definedName name="åimpfut" localSheetId="24">#REF!</definedName>
    <definedName name="åimpfut" localSheetId="32">#REF!</definedName>
    <definedName name="åimpfut" localSheetId="52">#REF!</definedName>
    <definedName name="åimpfut" localSheetId="7">#REF!</definedName>
    <definedName name="åimpfut" localSheetId="9">#REF!</definedName>
    <definedName name="åimpfut">#REF!</definedName>
    <definedName name="åimpkul" localSheetId="27">#REF!</definedName>
    <definedName name="åimpkul" localSheetId="29">#REF!</definedName>
    <definedName name="åimpkul" localSheetId="15">#REF!</definedName>
    <definedName name="åimpkul" localSheetId="5">#REF!</definedName>
    <definedName name="åimpkul" localSheetId="53">#REF!</definedName>
    <definedName name="åimpkul" localSheetId="20">#REF!</definedName>
    <definedName name="åimpkul" localSheetId="22">#REF!</definedName>
    <definedName name="åimpkul" localSheetId="24">#REF!</definedName>
    <definedName name="åimpkul" localSheetId="32">#REF!</definedName>
    <definedName name="åimpkul" localSheetId="52">#REF!</definedName>
    <definedName name="åimpkul" localSheetId="7">#REF!</definedName>
    <definedName name="åimpkul" localSheetId="9">#REF!</definedName>
    <definedName name="åimpkul">#REF!</definedName>
    <definedName name="åimpnga" localSheetId="27">#REF!</definedName>
    <definedName name="åimpnga" localSheetId="29">#REF!</definedName>
    <definedName name="åimpnga" localSheetId="15">#REF!</definedName>
    <definedName name="åimpnga" localSheetId="5">#REF!</definedName>
    <definedName name="åimpnga" localSheetId="53">#REF!</definedName>
    <definedName name="åimpnga" localSheetId="20">#REF!</definedName>
    <definedName name="åimpnga" localSheetId="22">#REF!</definedName>
    <definedName name="åimpnga" localSheetId="24">#REF!</definedName>
    <definedName name="åimpnga" localSheetId="32">#REF!</definedName>
    <definedName name="åimpnga" localSheetId="52">#REF!</definedName>
    <definedName name="åimpnga" localSheetId="7">#REF!</definedName>
    <definedName name="åimpnga" localSheetId="9">#REF!</definedName>
    <definedName name="åimpnga">#REF!</definedName>
    <definedName name="åimpori" localSheetId="27">#REF!</definedName>
    <definedName name="åimpori" localSheetId="29">#REF!</definedName>
    <definedName name="åimpori" localSheetId="15">#REF!</definedName>
    <definedName name="åimpori" localSheetId="5">#REF!</definedName>
    <definedName name="åimpori" localSheetId="53">#REF!</definedName>
    <definedName name="åimpori" localSheetId="20">#REF!</definedName>
    <definedName name="åimpori" localSheetId="22">#REF!</definedName>
    <definedName name="åimpori" localSheetId="24">#REF!</definedName>
    <definedName name="åimpori" localSheetId="32">#REF!</definedName>
    <definedName name="åimpori" localSheetId="52">#REF!</definedName>
    <definedName name="åimpori" localSheetId="7">#REF!</definedName>
    <definedName name="åimpori" localSheetId="9">#REF!</definedName>
    <definedName name="åimpori">#REF!</definedName>
    <definedName name="åkonfjrrga" localSheetId="27">#REF!</definedName>
    <definedName name="åkonfjrrga" localSheetId="29">#REF!</definedName>
    <definedName name="åkonfjrrga" localSheetId="15">#REF!</definedName>
    <definedName name="åkonfjrrga" localSheetId="5">#REF!</definedName>
    <definedName name="åkonfjrrga" localSheetId="53">#REF!</definedName>
    <definedName name="åkonfjrrga" localSheetId="20">#REF!</definedName>
    <definedName name="åkonfjrrga" localSheetId="22">#REF!</definedName>
    <definedName name="åkonfjrrga" localSheetId="24">#REF!</definedName>
    <definedName name="åkonfjrrga" localSheetId="32">#REF!</definedName>
    <definedName name="åkonfjrrga" localSheetId="52">#REF!</definedName>
    <definedName name="åkonfjrrga" localSheetId="7">#REF!</definedName>
    <definedName name="åkonfjrrga" localSheetId="9">#REF!</definedName>
    <definedName name="åkonfjrrga">#REF!</definedName>
    <definedName name="åkonfjrttt" localSheetId="27">#REF!</definedName>
    <definedName name="åkonfjrttt" localSheetId="29">#REF!</definedName>
    <definedName name="åkonfjrttt" localSheetId="15">#REF!</definedName>
    <definedName name="åkonfjrttt" localSheetId="5">#REF!</definedName>
    <definedName name="åkonfjrttt" localSheetId="53">#REF!</definedName>
    <definedName name="åkonfjrttt" localSheetId="20">#REF!</definedName>
    <definedName name="åkonfjrttt" localSheetId="22">#REF!</definedName>
    <definedName name="åkonfjrttt" localSheetId="24">#REF!</definedName>
    <definedName name="åkonfjrttt" localSheetId="32">#REF!</definedName>
    <definedName name="åkonfjrttt" localSheetId="52">#REF!</definedName>
    <definedName name="åkonfjrttt" localSheetId="7">#REF!</definedName>
    <definedName name="åkonfjrttt" localSheetId="9">#REF!</definedName>
    <definedName name="åkonfjrttt">#REF!</definedName>
    <definedName name="åkonfvraff" localSheetId="27">#REF!</definedName>
    <definedName name="åkonfvraff" localSheetId="29">#REF!</definedName>
    <definedName name="åkonfvraff" localSheetId="15">#REF!</definedName>
    <definedName name="åkonfvraff" localSheetId="5">#REF!</definedName>
    <definedName name="åkonfvraff" localSheetId="53">#REF!</definedName>
    <definedName name="åkonfvraff" localSheetId="20">#REF!</definedName>
    <definedName name="åkonfvraff" localSheetId="22">#REF!</definedName>
    <definedName name="åkonfvraff" localSheetId="24">#REF!</definedName>
    <definedName name="åkonfvraff" localSheetId="32">#REF!</definedName>
    <definedName name="åkonfvraff" localSheetId="52">#REF!</definedName>
    <definedName name="åkonfvraff" localSheetId="7">#REF!</definedName>
    <definedName name="åkonfvraff" localSheetId="9">#REF!</definedName>
    <definedName name="åkonfvraff">#REF!</definedName>
    <definedName name="åkonfvrano" localSheetId="27">#REF!</definedName>
    <definedName name="åkonfvrano" localSheetId="29">#REF!</definedName>
    <definedName name="åkonfvrano" localSheetId="15">#REF!</definedName>
    <definedName name="åkonfvrano" localSheetId="5">#REF!</definedName>
    <definedName name="åkonfvrano" localSheetId="53">#REF!</definedName>
    <definedName name="åkonfvrano" localSheetId="20">#REF!</definedName>
    <definedName name="åkonfvrano" localSheetId="22">#REF!</definedName>
    <definedName name="åkonfvrano" localSheetId="24">#REF!</definedName>
    <definedName name="åkonfvrano" localSheetId="32">#REF!</definedName>
    <definedName name="åkonfvrano" localSheetId="52">#REF!</definedName>
    <definedName name="åkonfvrano" localSheetId="7">#REF!</definedName>
    <definedName name="åkonfvrano" localSheetId="9">#REF!</definedName>
    <definedName name="åkonfvrano">#REF!</definedName>
    <definedName name="åkonfvrbio" localSheetId="27">#REF!</definedName>
    <definedName name="åkonfvrbio" localSheetId="29">#REF!</definedName>
    <definedName name="åkonfvrbio" localSheetId="15">#REF!</definedName>
    <definedName name="åkonfvrbio" localSheetId="5">#REF!</definedName>
    <definedName name="åkonfvrbio" localSheetId="53">#REF!</definedName>
    <definedName name="åkonfvrbio" localSheetId="20">#REF!</definedName>
    <definedName name="åkonfvrbio" localSheetId="22">#REF!</definedName>
    <definedName name="åkonfvrbio" localSheetId="24">#REF!</definedName>
    <definedName name="åkonfvrbio" localSheetId="32">#REF!</definedName>
    <definedName name="åkonfvrbio" localSheetId="52">#REF!</definedName>
    <definedName name="åkonfvrbio" localSheetId="7">#REF!</definedName>
    <definedName name="åkonfvrbio" localSheetId="9">#REF!</definedName>
    <definedName name="åkonfvrbio">#REF!</definedName>
    <definedName name="åkonfvrfut" localSheetId="27">#REF!</definedName>
    <definedName name="åkonfvrfut" localSheetId="29">#REF!</definedName>
    <definedName name="åkonfvrfut" localSheetId="15">#REF!</definedName>
    <definedName name="åkonfvrfut" localSheetId="5">#REF!</definedName>
    <definedName name="åkonfvrfut" localSheetId="53">#REF!</definedName>
    <definedName name="åkonfvrfut" localSheetId="20">#REF!</definedName>
    <definedName name="åkonfvrfut" localSheetId="22">#REF!</definedName>
    <definedName name="åkonfvrfut" localSheetId="24">#REF!</definedName>
    <definedName name="åkonfvrfut" localSheetId="32">#REF!</definedName>
    <definedName name="åkonfvrfut" localSheetId="52">#REF!</definedName>
    <definedName name="åkonfvrfut" localSheetId="7">#REF!</definedName>
    <definedName name="åkonfvrfut" localSheetId="9">#REF!</definedName>
    <definedName name="åkonfvrfut">#REF!</definedName>
    <definedName name="åkonfvrgeo" localSheetId="27">#REF!</definedName>
    <definedName name="åkonfvrgeo" localSheetId="29">#REF!</definedName>
    <definedName name="åkonfvrgeo" localSheetId="15">#REF!</definedName>
    <definedName name="åkonfvrgeo" localSheetId="5">#REF!</definedName>
    <definedName name="åkonfvrgeo" localSheetId="53">#REF!</definedName>
    <definedName name="åkonfvrgeo" localSheetId="20">#REF!</definedName>
    <definedName name="åkonfvrgeo" localSheetId="22">#REF!</definedName>
    <definedName name="åkonfvrgeo" localSheetId="24">#REF!</definedName>
    <definedName name="åkonfvrgeo" localSheetId="32">#REF!</definedName>
    <definedName name="åkonfvrgeo" localSheetId="52">#REF!</definedName>
    <definedName name="åkonfvrgeo" localSheetId="7">#REF!</definedName>
    <definedName name="åkonfvrgeo" localSheetId="9">#REF!</definedName>
    <definedName name="åkonfvrgeo">#REF!</definedName>
    <definedName name="åkonfvrhal" localSheetId="27">#REF!</definedName>
    <definedName name="åkonfvrhal" localSheetId="29">#REF!</definedName>
    <definedName name="åkonfvrhal" localSheetId="15">#REF!</definedName>
    <definedName name="åkonfvrhal" localSheetId="5">#REF!</definedName>
    <definedName name="åkonfvrhal" localSheetId="53">#REF!</definedName>
    <definedName name="åkonfvrhal" localSheetId="20">#REF!</definedName>
    <definedName name="åkonfvrhal" localSheetId="22">#REF!</definedName>
    <definedName name="åkonfvrhal" localSheetId="24">#REF!</definedName>
    <definedName name="åkonfvrhal" localSheetId="32">#REF!</definedName>
    <definedName name="åkonfvrhal" localSheetId="52">#REF!</definedName>
    <definedName name="åkonfvrhal" localSheetId="7">#REF!</definedName>
    <definedName name="åkonfvrhal" localSheetId="9">#REF!</definedName>
    <definedName name="åkonfvrhal">#REF!</definedName>
    <definedName name="åkonfvrkul" localSheetId="27">#REF!</definedName>
    <definedName name="åkonfvrkul" localSheetId="29">#REF!</definedName>
    <definedName name="åkonfvrkul" localSheetId="15">#REF!</definedName>
    <definedName name="åkonfvrkul" localSheetId="5">#REF!</definedName>
    <definedName name="åkonfvrkul" localSheetId="53">#REF!</definedName>
    <definedName name="åkonfvrkul" localSheetId="20">#REF!</definedName>
    <definedName name="åkonfvrkul" localSheetId="22">#REF!</definedName>
    <definedName name="åkonfvrkul" localSheetId="24">#REF!</definedName>
    <definedName name="åkonfvrkul" localSheetId="32">#REF!</definedName>
    <definedName name="åkonfvrkul" localSheetId="52">#REF!</definedName>
    <definedName name="åkonfvrkul" localSheetId="7">#REF!</definedName>
    <definedName name="åkonfvrkul" localSheetId="9">#REF!</definedName>
    <definedName name="åkonfvrkul">#REF!</definedName>
    <definedName name="åkonfvrnga" localSheetId="27">#REF!</definedName>
    <definedName name="åkonfvrnga" localSheetId="29">#REF!</definedName>
    <definedName name="åkonfvrnga" localSheetId="15">#REF!</definedName>
    <definedName name="åkonfvrnga" localSheetId="5">#REF!</definedName>
    <definedName name="åkonfvrnga" localSheetId="53">#REF!</definedName>
    <definedName name="åkonfvrnga" localSheetId="20">#REF!</definedName>
    <definedName name="åkonfvrnga" localSheetId="22">#REF!</definedName>
    <definedName name="åkonfvrnga" localSheetId="24">#REF!</definedName>
    <definedName name="åkonfvrnga" localSheetId="32">#REF!</definedName>
    <definedName name="åkonfvrnga" localSheetId="52">#REF!</definedName>
    <definedName name="åkonfvrnga" localSheetId="7">#REF!</definedName>
    <definedName name="åkonfvrnga" localSheetId="9">#REF!</definedName>
    <definedName name="åkonfvrnga">#REF!</definedName>
    <definedName name="åkonfvrtræ" localSheetId="27">#REF!</definedName>
    <definedName name="åkonfvrtræ" localSheetId="29">#REF!</definedName>
    <definedName name="åkonfvrtræ" localSheetId="15">#REF!</definedName>
    <definedName name="åkonfvrtræ" localSheetId="5">#REF!</definedName>
    <definedName name="åkonfvrtræ" localSheetId="53">#REF!</definedName>
    <definedName name="åkonfvrtræ" localSheetId="20">#REF!</definedName>
    <definedName name="åkonfvrtræ" localSheetId="22">#REF!</definedName>
    <definedName name="åkonfvrtræ" localSheetId="24">#REF!</definedName>
    <definedName name="åkonfvrtræ" localSheetId="32">#REF!</definedName>
    <definedName name="åkonfvrtræ" localSheetId="52">#REF!</definedName>
    <definedName name="åkonfvrtræ" localSheetId="7">#REF!</definedName>
    <definedName name="åkonfvrtræ" localSheetId="9">#REF!</definedName>
    <definedName name="åkonfvrtræ">#REF!</definedName>
    <definedName name="åkonfvrvea" localSheetId="27">#REF!</definedName>
    <definedName name="åkonfvrvea" localSheetId="29">#REF!</definedName>
    <definedName name="åkonfvrvea" localSheetId="15">#REF!</definedName>
    <definedName name="åkonfvrvea" localSheetId="5">#REF!</definedName>
    <definedName name="åkonfvrvea" localSheetId="53">#REF!</definedName>
    <definedName name="åkonfvrvea" localSheetId="20">#REF!</definedName>
    <definedName name="åkonfvrvea" localSheetId="22">#REF!</definedName>
    <definedName name="åkonfvrvea" localSheetId="24">#REF!</definedName>
    <definedName name="åkonfvrvea" localSheetId="32">#REF!</definedName>
    <definedName name="åkonfvrvea" localSheetId="52">#REF!</definedName>
    <definedName name="åkonfvrvea" localSheetId="7">#REF!</definedName>
    <definedName name="åkonfvrvea" localSheetId="9">#REF!</definedName>
    <definedName name="åkonfvrvea">#REF!</definedName>
    <definedName name="åkulbrsfjv" localSheetId="27">'[2]Heat Production'!#REF!</definedName>
    <definedName name="åkulbrsfjv" localSheetId="29">'[2]Heat Production'!#REF!</definedName>
    <definedName name="åkulbrsfjv" localSheetId="15">'[2]Heat Production'!#REF!</definedName>
    <definedName name="åkulbrsfjv" localSheetId="5">'[2]Heat Production'!#REF!</definedName>
    <definedName name="åkulbrsfjv" localSheetId="53">'[2]Heat Production'!#REF!</definedName>
    <definedName name="åkulbrsfjv" localSheetId="20">'[2]Heat Production'!#REF!</definedName>
    <definedName name="åkulbrsfjv" localSheetId="22">'[2]Heat Production'!#REF!</definedName>
    <definedName name="åkulbrsfjv" localSheetId="24">'[2]Heat Production'!#REF!</definedName>
    <definedName name="åkulbrsfjv" localSheetId="32">'[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27">#REF!</definedName>
    <definedName name="ålfittt" localSheetId="29">#REF!</definedName>
    <definedName name="ålfittt" localSheetId="15">#REF!</definedName>
    <definedName name="ålfittt" localSheetId="5">#REF!</definedName>
    <definedName name="ålfittt" localSheetId="53">#REF!</definedName>
    <definedName name="ålfittt" localSheetId="20">#REF!</definedName>
    <definedName name="ålfittt" localSheetId="22">#REF!</definedName>
    <definedName name="ålfittt" localSheetId="24">#REF!</definedName>
    <definedName name="ålfittt" localSheetId="32">#REF!</definedName>
    <definedName name="ålfittt" localSheetId="52">#REF!</definedName>
    <definedName name="ålfittt" localSheetId="7">#REF!</definedName>
    <definedName name="ålfittt" localSheetId="9">#REF!</definedName>
    <definedName name="ålfittt">#REF!</definedName>
    <definedName name="ålfuttt" localSheetId="27">#REF!</definedName>
    <definedName name="ålfuttt" localSheetId="29">#REF!</definedName>
    <definedName name="ålfuttt" localSheetId="15">#REF!</definedName>
    <definedName name="ålfuttt" localSheetId="5">#REF!</definedName>
    <definedName name="ålfuttt" localSheetId="53">#REF!</definedName>
    <definedName name="ålfuttt" localSheetId="20">#REF!</definedName>
    <definedName name="ålfuttt" localSheetId="22">#REF!</definedName>
    <definedName name="ålfuttt" localSheetId="24">#REF!</definedName>
    <definedName name="ålfuttt" localSheetId="32">#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27">'[2]Heat Production'!#REF!</definedName>
    <definedName name="ålpgbrsfjv" localSheetId="29">'[2]Heat Production'!#REF!</definedName>
    <definedName name="ålpgbrsfjv" localSheetId="15">'[2]Heat Production'!#REF!</definedName>
    <definedName name="ålpgbrsfjv" localSheetId="5">'[2]Heat Production'!#REF!</definedName>
    <definedName name="ålpgbrsfjv" localSheetId="53">'[2]Heat Production'!#REF!</definedName>
    <definedName name="ålpgbrsfjv" localSheetId="20">'[2]Heat Production'!#REF!</definedName>
    <definedName name="ålpgbrsfjv" localSheetId="22">'[2]Heat Production'!#REF!</definedName>
    <definedName name="ålpgbrsfjv" localSheetId="24">'[2]Heat Production'!#REF!</definedName>
    <definedName name="ålpgbrsfjv" localSheetId="32">'[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27">'[2]Heat Production'!#REF!</definedName>
    <definedName name="ålvnbrsfjv" localSheetId="29">'[2]Heat Production'!#REF!</definedName>
    <definedName name="ålvnbrsfjv" localSheetId="15">'[2]Heat Production'!#REF!</definedName>
    <definedName name="ålvnbrsfjv" localSheetId="5">'[2]Heat Production'!#REF!</definedName>
    <definedName name="ålvnbrsfjv" localSheetId="53">'[2]Heat Production'!#REF!</definedName>
    <definedName name="ålvnbrsfjv" localSheetId="20">'[2]Heat Production'!#REF!</definedName>
    <definedName name="ålvnbrsfjv" localSheetId="22">'[2]Heat Production'!#REF!</definedName>
    <definedName name="ålvnbrsfjv" localSheetId="24">'[2]Heat Production'!#REF!</definedName>
    <definedName name="ålvnbrsfjv" localSheetId="32">'[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27">'[2]Heat Production'!#REF!</definedName>
    <definedName name="ångabrsfjv" localSheetId="29">'[2]Heat Production'!#REF!</definedName>
    <definedName name="ångabrsfjv" localSheetId="15">'[2]Heat Production'!#REF!</definedName>
    <definedName name="ångabrsfjv" localSheetId="5">'[2]Heat Production'!#REF!</definedName>
    <definedName name="ångabrsfjv" localSheetId="53">'[2]Heat Production'!#REF!</definedName>
    <definedName name="ångabrsfjv" localSheetId="20">'[2]Heat Production'!#REF!</definedName>
    <definedName name="ångabrsfjv" localSheetId="22">'[2]Heat Production'!#REF!</definedName>
    <definedName name="ångabrsfjv" localSheetId="24">'[2]Heat Production'!#REF!</definedName>
    <definedName name="ångabrsfjv" localSheetId="32">'[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27">'[2]Electricity Production'!#REF!</definedName>
    <definedName name="åoribrselc" localSheetId="29">'[2]Electricity Production'!#REF!</definedName>
    <definedName name="åoribrselc" localSheetId="15">'[2]Electricity Production'!#REF!</definedName>
    <definedName name="åoribrselc" localSheetId="5">'[2]Electricity Production'!#REF!</definedName>
    <definedName name="åoribrselc" localSheetId="53">'[2]Electricity Production'!#REF!</definedName>
    <definedName name="åoribrselc" localSheetId="20">'[2]Electricity Production'!#REF!</definedName>
    <definedName name="åoribrselc" localSheetId="22">'[2]Electricity Production'!#REF!</definedName>
    <definedName name="åoribrselc" localSheetId="24">'[2]Electricity Production'!#REF!</definedName>
    <definedName name="åoribrselc" localSheetId="32">'[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27">'[2]Heat Production'!#REF!</definedName>
    <definedName name="åpkobrsfjv" localSheetId="29">'[2]Heat Production'!#REF!</definedName>
    <definedName name="åpkobrsfjv" localSheetId="15">'[2]Heat Production'!#REF!</definedName>
    <definedName name="åpkobrsfjv" localSheetId="5">'[2]Heat Production'!#REF!</definedName>
    <definedName name="åpkobrsfjv" localSheetId="53">'[2]Heat Production'!#REF!</definedName>
    <definedName name="åpkobrsfjv" localSheetId="20">'[2]Heat Production'!#REF!</definedName>
    <definedName name="åpkobrsfjv" localSheetId="22">'[2]Heat Production'!#REF!</definedName>
    <definedName name="åpkobrsfjv" localSheetId="24">'[2]Heat Production'!#REF!</definedName>
    <definedName name="åpkobrsfjv" localSheetId="32">'[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27">'[2]Heat Production'!#REF!</definedName>
    <definedName name="årgabrsfjv" localSheetId="29">'[2]Heat Production'!#REF!</definedName>
    <definedName name="årgabrsfjv" localSheetId="15">'[2]Heat Production'!#REF!</definedName>
    <definedName name="årgabrsfjv" localSheetId="5">'[2]Heat Production'!#REF!</definedName>
    <definedName name="årgabrsfjv" localSheetId="53">'[2]Heat Production'!#REF!</definedName>
    <definedName name="årgabrsfjv" localSheetId="20">'[2]Heat Production'!#REF!</definedName>
    <definedName name="årgabrsfjv" localSheetId="22">'[2]Heat Production'!#REF!</definedName>
    <definedName name="årgabrsfjv" localSheetId="24">'[2]Heat Production'!#REF!</definedName>
    <definedName name="årgabrsfjv" localSheetId="32">'[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27">#REF!</definedName>
    <definedName name="åsøttt" localSheetId="29">#REF!</definedName>
    <definedName name="åsøttt" localSheetId="15">#REF!</definedName>
    <definedName name="åsøttt" localSheetId="5">#REF!</definedName>
    <definedName name="åsøttt" localSheetId="53">#REF!</definedName>
    <definedName name="åsøttt" localSheetId="20">#REF!</definedName>
    <definedName name="åsøttt" localSheetId="22">#REF!</definedName>
    <definedName name="åsøttt" localSheetId="24">#REF!</definedName>
    <definedName name="åsøttt" localSheetId="32">#REF!</definedName>
    <definedName name="åsøttt" localSheetId="52">#REF!</definedName>
    <definedName name="åsøttt" localSheetId="7">#REF!</definedName>
    <definedName name="åsøttt" localSheetId="9">#REF!</definedName>
    <definedName name="åsøttt">#REF!</definedName>
    <definedName name="åspobrselc" localSheetId="27">'[2]Electricity Production'!#REF!</definedName>
    <definedName name="åspobrselc" localSheetId="29">'[2]Electricity Production'!#REF!</definedName>
    <definedName name="åspobrselc" localSheetId="15">'[2]Electricity Production'!#REF!</definedName>
    <definedName name="åspobrselc" localSheetId="5">'[2]Electricity Production'!#REF!</definedName>
    <definedName name="åspobrselc" localSheetId="53">'[2]Electricity Production'!#REF!</definedName>
    <definedName name="åspobrselc" localSheetId="20">'[2]Electricity Production'!#REF!</definedName>
    <definedName name="åspobrselc" localSheetId="22">'[2]Electricity Production'!#REF!</definedName>
    <definedName name="åspobrselc" localSheetId="24">'[2]Electricity Production'!#REF!</definedName>
    <definedName name="åspobrselc" localSheetId="32">'[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27">'[2]Heat Production'!#REF!</definedName>
    <definedName name="åspobrsfjv" localSheetId="29">'[2]Heat Production'!#REF!</definedName>
    <definedName name="åspobrsfjv" localSheetId="15">'[2]Heat Production'!#REF!</definedName>
    <definedName name="åspobrsfjv" localSheetId="5">'[2]Heat Production'!#REF!</definedName>
    <definedName name="åspobrsfjv" localSheetId="53">'[2]Heat Production'!#REF!</definedName>
    <definedName name="åspobrsfjv" localSheetId="20">'[2]Heat Production'!#REF!</definedName>
    <definedName name="åspobrsfjv" localSheetId="22">'[2]Heat Production'!#REF!</definedName>
    <definedName name="åspobrsfjv" localSheetId="24">'[2]Heat Production'!#REF!</definedName>
    <definedName name="åspobrsfjv" localSheetId="32">'[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27">#REF!</definedName>
    <definedName name="åtrpelc" localSheetId="29">#REF!</definedName>
    <definedName name="åtrpelc" localSheetId="15">#REF!</definedName>
    <definedName name="åtrpelc" localSheetId="5">#REF!</definedName>
    <definedName name="åtrpelc" localSheetId="53">#REF!</definedName>
    <definedName name="åtrpelc" localSheetId="20">#REF!</definedName>
    <definedName name="åtrpelc" localSheetId="22">#REF!</definedName>
    <definedName name="åtrpelc" localSheetId="24">#REF!</definedName>
    <definedName name="åtrpelc" localSheetId="32">#REF!</definedName>
    <definedName name="åtrpelc" localSheetId="52">#REF!</definedName>
    <definedName name="åtrpelc" localSheetId="7">#REF!</definedName>
    <definedName name="åtrpelc" localSheetId="9">#REF!</definedName>
    <definedName name="åtrpelc">#REF!</definedName>
    <definedName name="åtrpttt" localSheetId="27">#REF!</definedName>
    <definedName name="åtrpttt" localSheetId="29">#REF!</definedName>
    <definedName name="åtrpttt" localSheetId="15">#REF!</definedName>
    <definedName name="åtrpttt" localSheetId="5">#REF!</definedName>
    <definedName name="åtrpttt" localSheetId="53">#REF!</definedName>
    <definedName name="åtrpttt" localSheetId="20">#REF!</definedName>
    <definedName name="åtrpttt" localSheetId="22">#REF!</definedName>
    <definedName name="åtrpttt" localSheetId="24">#REF!</definedName>
    <definedName name="åtrpttt" localSheetId="32">#REF!</definedName>
    <definedName name="åtrpttt" localSheetId="52">#REF!</definedName>
    <definedName name="åtrpttt" localSheetId="7">#REF!</definedName>
    <definedName name="åtrpttt" localSheetId="9">#REF!</definedName>
    <definedName name="åtrpttt">#REF!</definedName>
    <definedName name="åudvraf" localSheetId="27">'[2]Gross Energy Consumption (obs.)'!#REF!</definedName>
    <definedName name="åudvraf" localSheetId="29">'[2]Gross Energy Consumption (obs.)'!#REF!</definedName>
    <definedName name="åudvraf" localSheetId="15">'[2]Gross Energy Consumption (obs.)'!#REF!</definedName>
    <definedName name="åudvraf" localSheetId="5">'[2]Gross Energy Consumption (obs.)'!#REF!</definedName>
    <definedName name="åudvraf" localSheetId="53">'[2]Gross Energy Consumption (obs.)'!#REF!</definedName>
    <definedName name="åudvraf" localSheetId="20">'[2]Gross Energy Consumption (obs.)'!#REF!</definedName>
    <definedName name="åudvraf" localSheetId="22">'[2]Gross Energy Consumption (obs.)'!#REF!</definedName>
    <definedName name="åudvraf" localSheetId="24">'[2]Gross Energy Consumption (obs.)'!#REF!</definedName>
    <definedName name="åudvraf" localSheetId="32">'[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27">#REF!</definedName>
    <definedName name="åvejttt" localSheetId="29">#REF!</definedName>
    <definedName name="åvejttt" localSheetId="15">#REF!</definedName>
    <definedName name="åvejttt" localSheetId="5">#REF!</definedName>
    <definedName name="åvejttt" localSheetId="53">#REF!</definedName>
    <definedName name="åvejttt" localSheetId="20">#REF!</definedName>
    <definedName name="åvejttt" localSheetId="22">#REF!</definedName>
    <definedName name="åvejttt" localSheetId="24">#REF!</definedName>
    <definedName name="åvejttt" localSheetId="32">#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27">#REF!</definedName>
    <definedName name="elckorr_kurt" localSheetId="29">#REF!</definedName>
    <definedName name="elckorr_kurt" localSheetId="15">#REF!</definedName>
    <definedName name="elckorr_kurt" localSheetId="5">#REF!</definedName>
    <definedName name="elckorr_kurt" localSheetId="53">#REF!</definedName>
    <definedName name="elckorr_kurt" localSheetId="20">#REF!</definedName>
    <definedName name="elckorr_kurt" localSheetId="22">#REF!</definedName>
    <definedName name="elckorr_kurt" localSheetId="24">#REF!</definedName>
    <definedName name="elckorr_kurt" localSheetId="32">#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27">#REF!</definedName>
    <definedName name="fjvkorr_kurt" localSheetId="29">#REF!</definedName>
    <definedName name="fjvkorr_kurt" localSheetId="15">#REF!</definedName>
    <definedName name="fjvkorr_kurt" localSheetId="5">#REF!</definedName>
    <definedName name="fjvkorr_kurt" localSheetId="53">#REF!</definedName>
    <definedName name="fjvkorr_kurt" localSheetId="20">#REF!</definedName>
    <definedName name="fjvkorr_kurt" localSheetId="22">#REF!</definedName>
    <definedName name="fjvkorr_kurt" localSheetId="24">#REF!</definedName>
    <definedName name="fjvkorr_kurt" localSheetId="32">#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27" hidden="1">{"'Ark1'!$A$8:$M$33"}</definedName>
    <definedName name="HTML_Control" localSheetId="29" hidden="1">{"'Ark1'!$A$8:$M$33"}</definedName>
    <definedName name="HTML_Control" localSheetId="15" hidden="1">{"'Ark1'!$A$8:$M$33"}</definedName>
    <definedName name="HTML_Control" localSheetId="5" hidden="1">{"'Ark1'!$A$8:$M$33"}</definedName>
    <definedName name="HTML_Control" localSheetId="35" hidden="1">{"'Ark1'!$A$8:$M$33"}</definedName>
    <definedName name="HTML_Control" localSheetId="36" hidden="1">{"'Ark1'!$A$8:$M$33"}</definedName>
    <definedName name="HTML_Control" localSheetId="53" hidden="1">{"'Ark1'!$A$8:$M$33"}</definedName>
    <definedName name="HTML_Control" localSheetId="20" hidden="1">{"'Ark1'!$A$8:$M$33"}</definedName>
    <definedName name="HTML_Control" localSheetId="22" hidden="1">{"'Ark1'!$A$8:$M$33"}</definedName>
    <definedName name="HTML_Control" localSheetId="24" hidden="1">{"'Ark1'!$A$8:$M$33"}</definedName>
    <definedName name="HTML_Control" localSheetId="32"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27">#REF!</definedName>
    <definedName name="øbgabrsl" localSheetId="29">#REF!</definedName>
    <definedName name="øbgabrsl" localSheetId="15">#REF!</definedName>
    <definedName name="øbgabrsl" localSheetId="5">#REF!</definedName>
    <definedName name="øbgabrsl" localSheetId="53">#REF!</definedName>
    <definedName name="øbgabrsl" localSheetId="20">#REF!</definedName>
    <definedName name="øbgabrsl" localSheetId="22">#REF!</definedName>
    <definedName name="øbgabrsl" localSheetId="24">#REF!</definedName>
    <definedName name="øbgabrsl" localSheetId="32">#REF!</definedName>
    <definedName name="øbgabrsl" localSheetId="52">#REF!</definedName>
    <definedName name="øbgabrsl" localSheetId="7">#REF!</definedName>
    <definedName name="øbgabrsl" localSheetId="9">#REF!</definedName>
    <definedName name="øbgabrsl">#REF!</definedName>
    <definedName name="øelcbrsl" localSheetId="27">#REF!</definedName>
    <definedName name="øelcbrsl" localSheetId="29">#REF!</definedName>
    <definedName name="øelcbrsl" localSheetId="15">#REF!</definedName>
    <definedName name="øelcbrsl" localSheetId="5">#REF!</definedName>
    <definedName name="øelcbrsl" localSheetId="53">#REF!</definedName>
    <definedName name="øelcbrsl" localSheetId="20">#REF!</definedName>
    <definedName name="øelcbrsl" localSheetId="22">#REF!</definedName>
    <definedName name="øelcbrsl" localSheetId="24">#REF!</definedName>
    <definedName name="øelcbrsl" localSheetId="32">#REF!</definedName>
    <definedName name="øelcbrsl" localSheetId="52">#REF!</definedName>
    <definedName name="øelcbrsl" localSheetId="7">#REF!</definedName>
    <definedName name="øelcbrsl" localSheetId="9">#REF!</definedName>
    <definedName name="øelcbrsl">#REF!</definedName>
    <definedName name="øfjvbrsl" localSheetId="27">#REF!</definedName>
    <definedName name="øfjvbrsl" localSheetId="29">#REF!</definedName>
    <definedName name="øfjvbrsl" localSheetId="15">#REF!</definedName>
    <definedName name="øfjvbrsl" localSheetId="5">#REF!</definedName>
    <definedName name="øfjvbrsl" localSheetId="53">#REF!</definedName>
    <definedName name="øfjvbrsl" localSheetId="20">#REF!</definedName>
    <definedName name="øfjvbrsl" localSheetId="22">#REF!</definedName>
    <definedName name="øfjvbrsl" localSheetId="24">#REF!</definedName>
    <definedName name="øfjvbrsl" localSheetId="32">#REF!</definedName>
    <definedName name="øfjvbrsl" localSheetId="52">#REF!</definedName>
    <definedName name="øfjvbrsl" localSheetId="7">#REF!</definedName>
    <definedName name="øfjvbrsl" localSheetId="9">#REF!</definedName>
    <definedName name="øfjvbrsl">#REF!</definedName>
    <definedName name="OpenSolver_ChosenSolver" localSheetId="27" hidden="1">CBC</definedName>
    <definedName name="OpenSolver_ChosenSolver" localSheetId="29" hidden="1">CBC</definedName>
    <definedName name="OpenSolver_ChosenSolver" localSheetId="15" hidden="1">CBC</definedName>
    <definedName name="OpenSolver_ChosenSolver" localSheetId="5" hidden="1">CBC</definedName>
    <definedName name="OpenSolver_ChosenSolver" localSheetId="20" hidden="1">CBC</definedName>
    <definedName name="OpenSolver_ChosenSolver" localSheetId="22" hidden="1">CBC</definedName>
    <definedName name="OpenSolver_ChosenSolver" localSheetId="24" hidden="1">CBC</definedName>
    <definedName name="OpenSolver_ChosenSolver" localSheetId="32" hidden="1">CBC</definedName>
    <definedName name="OpenSolver_ChosenSolver" localSheetId="7" hidden="1">CBC</definedName>
    <definedName name="OpenSolver_ChosenSolver" localSheetId="9" hidden="1">CBC</definedName>
    <definedName name="OpenSolver_DualsNewSheet" localSheetId="27" hidden="1">FALSE</definedName>
    <definedName name="OpenSolver_DualsNewSheet" localSheetId="29" hidden="1">FALSE</definedName>
    <definedName name="OpenSolver_DualsNewSheet" localSheetId="15" hidden="1">FALSE</definedName>
    <definedName name="OpenSolver_DualsNewSheet" localSheetId="5" hidden="1">FALSE</definedName>
    <definedName name="OpenSolver_DualsNewSheet" localSheetId="20" hidden="1">FALSE</definedName>
    <definedName name="OpenSolver_DualsNewSheet" localSheetId="22" hidden="1">FALSE</definedName>
    <definedName name="OpenSolver_DualsNewSheet" localSheetId="24" hidden="1">FALSE</definedName>
    <definedName name="OpenSolver_DualsNewSheet" localSheetId="32" hidden="1">FALSE</definedName>
    <definedName name="OpenSolver_DualsNewSheet" localSheetId="7" hidden="1">FALSE</definedName>
    <definedName name="OpenSolver_DualsNewSheet" localSheetId="9" hidden="1">FALSE</definedName>
    <definedName name="OpenSolver_LinearityCheck" localSheetId="27" hidden="1">1</definedName>
    <definedName name="OpenSolver_LinearityCheck" localSheetId="29" hidden="1">1</definedName>
    <definedName name="OpenSolver_LinearityCheck" localSheetId="15" hidden="1">1</definedName>
    <definedName name="OpenSolver_LinearityCheck" localSheetId="5" hidden="1">1</definedName>
    <definedName name="OpenSolver_LinearityCheck" localSheetId="20" hidden="1">1</definedName>
    <definedName name="OpenSolver_LinearityCheck" localSheetId="22" hidden="1">1</definedName>
    <definedName name="OpenSolver_LinearityCheck" localSheetId="24" hidden="1">1</definedName>
    <definedName name="OpenSolver_LinearityCheck" localSheetId="32" hidden="1">1</definedName>
    <definedName name="OpenSolver_LinearityCheck" localSheetId="7" hidden="1">1</definedName>
    <definedName name="OpenSolver_LinearityCheck" localSheetId="9" hidden="1">1</definedName>
    <definedName name="OpenSolver_UpdateSensitivity" localSheetId="27" hidden="1">TRUE</definedName>
    <definedName name="OpenSolver_UpdateSensitivity" localSheetId="29" hidden="1">TRUE</definedName>
    <definedName name="OpenSolver_UpdateSensitivity" localSheetId="15" hidden="1">TRUE</definedName>
    <definedName name="OpenSolver_UpdateSensitivity" localSheetId="5" hidden="1">TRUE</definedName>
    <definedName name="OpenSolver_UpdateSensitivity" localSheetId="20" hidden="1">TRUE</definedName>
    <definedName name="OpenSolver_UpdateSensitivity" localSheetId="22" hidden="1">TRUE</definedName>
    <definedName name="OpenSolver_UpdateSensitivity" localSheetId="24" hidden="1">TRUE</definedName>
    <definedName name="OpenSolver_UpdateSensitivity" localSheetId="32"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27" hidden="1">Aviation!#REF!</definedName>
    <definedName name="solver_adj" localSheetId="29" hidden="1">'Aviation Freight'!#REF!</definedName>
    <definedName name="solver_adj" localSheetId="15" hidden="1">Bus!#REF!</definedName>
    <definedName name="solver_adj" localSheetId="5" hidden="1">Cars!#REF!</definedName>
    <definedName name="solver_adj" localSheetId="53" hidden="1">'Freight_Rail-DK'!$L$6</definedName>
    <definedName name="solver_adj" localSheetId="20" hidden="1">Metro!#REF!</definedName>
    <definedName name="solver_adj" localSheetId="22" hidden="1">Rail!#REF!</definedName>
    <definedName name="solver_adj" localSheetId="24" hidden="1">'Rail Freight'!#REF!</definedName>
    <definedName name="solver_adj" localSheetId="32"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27" hidden="1">0.0001</definedName>
    <definedName name="solver_cvg" localSheetId="29" hidden="1">0.0001</definedName>
    <definedName name="solver_cvg" localSheetId="15" hidden="1">0.0001</definedName>
    <definedName name="solver_cvg" localSheetId="5" hidden="1">0.0001</definedName>
    <definedName name="solver_cvg" localSheetId="53" hidden="1">0.0001</definedName>
    <definedName name="solver_cvg" localSheetId="20" hidden="1">0.0001</definedName>
    <definedName name="solver_cvg" localSheetId="22" hidden="1">0.0001</definedName>
    <definedName name="solver_cvg" localSheetId="24" hidden="1">0.0001</definedName>
    <definedName name="solver_cvg" localSheetId="32" hidden="1">0.0001</definedName>
    <definedName name="solver_cvg" localSheetId="52" hidden="1">0.0001</definedName>
    <definedName name="solver_cvg" localSheetId="7" hidden="1">0.0001</definedName>
    <definedName name="solver_cvg" localSheetId="9" hidden="1">0.0001</definedName>
    <definedName name="solver_drv" localSheetId="27" hidden="1">1</definedName>
    <definedName name="solver_drv" localSheetId="29" hidden="1">1</definedName>
    <definedName name="solver_drv" localSheetId="15" hidden="1">1</definedName>
    <definedName name="solver_drv" localSheetId="5" hidden="1">1</definedName>
    <definedName name="solver_drv" localSheetId="53" hidden="1">2</definedName>
    <definedName name="solver_drv" localSheetId="20" hidden="1">1</definedName>
    <definedName name="solver_drv" localSheetId="22" hidden="1">1</definedName>
    <definedName name="solver_drv" localSheetId="24" hidden="1">1</definedName>
    <definedName name="solver_drv" localSheetId="32" hidden="1">1</definedName>
    <definedName name="solver_drv" localSheetId="52" hidden="1">1</definedName>
    <definedName name="solver_drv" localSheetId="7" hidden="1">1</definedName>
    <definedName name="solver_drv" localSheetId="9" hidden="1">1</definedName>
    <definedName name="solver_eng" localSheetId="27" hidden="1">1</definedName>
    <definedName name="solver_eng" localSheetId="29" hidden="1">1</definedName>
    <definedName name="solver_eng" localSheetId="15" hidden="1">1</definedName>
    <definedName name="solver_eng" localSheetId="5" hidden="1">1</definedName>
    <definedName name="solver_eng" localSheetId="53" hidden="1">1</definedName>
    <definedName name="solver_eng" localSheetId="20" hidden="1">1</definedName>
    <definedName name="solver_eng" localSheetId="22" hidden="1">1</definedName>
    <definedName name="solver_eng" localSheetId="24" hidden="1">1</definedName>
    <definedName name="solver_eng" localSheetId="32" hidden="1">1</definedName>
    <definedName name="solver_eng" localSheetId="52" hidden="1">1</definedName>
    <definedName name="solver_eng" localSheetId="7" hidden="1">1</definedName>
    <definedName name="solver_eng" localSheetId="9" hidden="1">1</definedName>
    <definedName name="solver_est" localSheetId="27" hidden="1">1</definedName>
    <definedName name="solver_est" localSheetId="29" hidden="1">1</definedName>
    <definedName name="solver_est" localSheetId="15" hidden="1">1</definedName>
    <definedName name="solver_est" localSheetId="5" hidden="1">1</definedName>
    <definedName name="solver_est" localSheetId="53" hidden="1">1</definedName>
    <definedName name="solver_est" localSheetId="20" hidden="1">1</definedName>
    <definedName name="solver_est" localSheetId="22" hidden="1">1</definedName>
    <definedName name="solver_est" localSheetId="24" hidden="1">1</definedName>
    <definedName name="solver_est" localSheetId="32" hidden="1">1</definedName>
    <definedName name="solver_est" localSheetId="52" hidden="1">1</definedName>
    <definedName name="solver_est" localSheetId="7" hidden="1">1</definedName>
    <definedName name="solver_est" localSheetId="9" hidden="1">1</definedName>
    <definedName name="solver_itr" localSheetId="27" hidden="1">2147483647</definedName>
    <definedName name="solver_itr" localSheetId="29" hidden="1">2147483647</definedName>
    <definedName name="solver_itr" localSheetId="15" hidden="1">2147483647</definedName>
    <definedName name="solver_itr" localSheetId="5" hidden="1">2147483647</definedName>
    <definedName name="solver_itr" localSheetId="53" hidden="1">2147483647</definedName>
    <definedName name="solver_itr" localSheetId="20" hidden="1">2147483647</definedName>
    <definedName name="solver_itr" localSheetId="22" hidden="1">2147483647</definedName>
    <definedName name="solver_itr" localSheetId="24" hidden="1">2147483647</definedName>
    <definedName name="solver_itr" localSheetId="32"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27" hidden="1">Aviation!#REF!</definedName>
    <definedName name="solver_lhs1" localSheetId="29" hidden="1">'Aviation Freight'!#REF!</definedName>
    <definedName name="solver_lhs1" localSheetId="15" hidden="1">Bus!#REF!</definedName>
    <definedName name="solver_lhs1" localSheetId="5" hidden="1">Cars!#REF!</definedName>
    <definedName name="solver_lhs1" localSheetId="20" hidden="1">Metro!#REF!</definedName>
    <definedName name="solver_lhs1" localSheetId="22" hidden="1">Rail!#REF!</definedName>
    <definedName name="solver_lhs1" localSheetId="24" hidden="1">'Rail Freight'!#REF!</definedName>
    <definedName name="solver_lhs1" localSheetId="32"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27" hidden="1">Aviation!#REF!</definedName>
    <definedName name="solver_lhs10" localSheetId="29" hidden="1">'Aviation Freight'!#REF!</definedName>
    <definedName name="solver_lhs10" localSheetId="15" hidden="1">Bus!#REF!</definedName>
    <definedName name="solver_lhs10" localSheetId="5" hidden="1">Cars!#REF!</definedName>
    <definedName name="solver_lhs10" localSheetId="20" hidden="1">Metro!#REF!</definedName>
    <definedName name="solver_lhs10" localSheetId="22" hidden="1">Rail!#REF!</definedName>
    <definedName name="solver_lhs10" localSheetId="24" hidden="1">'Rail Freight'!#REF!</definedName>
    <definedName name="solver_lhs10" localSheetId="32" hidden="1">Shipping!#REF!</definedName>
    <definedName name="solver_lhs10" localSheetId="7" hidden="1">Trucks!#REF!</definedName>
    <definedName name="solver_lhs10" localSheetId="9" hidden="1">Vans!#REF!</definedName>
    <definedName name="solver_lhs11" localSheetId="27" hidden="1">Aviation!#REF!</definedName>
    <definedName name="solver_lhs11" localSheetId="29" hidden="1">'Aviation Freight'!#REF!</definedName>
    <definedName name="solver_lhs11" localSheetId="15" hidden="1">Bus!#REF!</definedName>
    <definedName name="solver_lhs11" localSheetId="5" hidden="1">Cars!#REF!</definedName>
    <definedName name="solver_lhs11" localSheetId="20" hidden="1">Metro!#REF!</definedName>
    <definedName name="solver_lhs11" localSheetId="22" hidden="1">Rail!#REF!</definedName>
    <definedName name="solver_lhs11" localSheetId="24" hidden="1">'Rail Freight'!#REF!</definedName>
    <definedName name="solver_lhs11" localSheetId="32" hidden="1">Shipping!#REF!</definedName>
    <definedName name="solver_lhs11" localSheetId="7" hidden="1">Trucks!#REF!</definedName>
    <definedName name="solver_lhs11" localSheetId="9" hidden="1">Vans!#REF!</definedName>
    <definedName name="solver_lhs12" localSheetId="27" hidden="1">Aviation!#REF!</definedName>
    <definedName name="solver_lhs12" localSheetId="29" hidden="1">'Aviation Freight'!#REF!</definedName>
    <definedName name="solver_lhs12" localSheetId="15" hidden="1">Bus!#REF!</definedName>
    <definedName name="solver_lhs12" localSheetId="5" hidden="1">Cars!#REF!</definedName>
    <definedName name="solver_lhs12" localSheetId="20" hidden="1">Metro!#REF!</definedName>
    <definedName name="solver_lhs12" localSheetId="22" hidden="1">Rail!#REF!</definedName>
    <definedName name="solver_lhs12" localSheetId="24" hidden="1">'Rail Freight'!#REF!</definedName>
    <definedName name="solver_lhs12" localSheetId="32" hidden="1">Shipping!#REF!</definedName>
    <definedName name="solver_lhs12" localSheetId="7" hidden="1">Trucks!#REF!</definedName>
    <definedName name="solver_lhs12" localSheetId="9" hidden="1">Vans!#REF!</definedName>
    <definedName name="solver_lhs13" localSheetId="27" hidden="1">Aviation!#REF!</definedName>
    <definedName name="solver_lhs13" localSheetId="29" hidden="1">'Aviation Freight'!#REF!</definedName>
    <definedName name="solver_lhs13" localSheetId="15" hidden="1">Bus!#REF!</definedName>
    <definedName name="solver_lhs13" localSheetId="5" hidden="1">Cars!#REF!</definedName>
    <definedName name="solver_lhs13" localSheetId="20" hidden="1">Metro!#REF!</definedName>
    <definedName name="solver_lhs13" localSheetId="22" hidden="1">Rail!#REF!</definedName>
    <definedName name="solver_lhs13" localSheetId="24" hidden="1">'Rail Freight'!#REF!</definedName>
    <definedName name="solver_lhs13" localSheetId="32" hidden="1">Shipping!#REF!</definedName>
    <definedName name="solver_lhs13" localSheetId="7" hidden="1">Trucks!#REF!</definedName>
    <definedName name="solver_lhs13" localSheetId="9" hidden="1">Vans!#REF!</definedName>
    <definedName name="solver_lhs14" localSheetId="27" hidden="1">Aviation!#REF!</definedName>
    <definedName name="solver_lhs14" localSheetId="29" hidden="1">'Aviation Freight'!#REF!</definedName>
    <definedName name="solver_lhs14" localSheetId="15" hidden="1">Bus!#REF!</definedName>
    <definedName name="solver_lhs14" localSheetId="5" hidden="1">Cars!#REF!</definedName>
    <definedName name="solver_lhs14" localSheetId="20" hidden="1">Metro!#REF!</definedName>
    <definedName name="solver_lhs14" localSheetId="22" hidden="1">Rail!#REF!</definedName>
    <definedName name="solver_lhs14" localSheetId="24" hidden="1">'Rail Freight'!#REF!</definedName>
    <definedName name="solver_lhs14" localSheetId="32" hidden="1">Shipping!#REF!</definedName>
    <definedName name="solver_lhs14" localSheetId="7" hidden="1">Trucks!#REF!</definedName>
    <definedName name="solver_lhs14" localSheetId="9" hidden="1">Vans!#REF!</definedName>
    <definedName name="solver_lhs15" localSheetId="27" hidden="1">Aviation!#REF!</definedName>
    <definedName name="solver_lhs15" localSheetId="29" hidden="1">'Aviation Freight'!#REF!</definedName>
    <definedName name="solver_lhs15" localSheetId="15" hidden="1">Bus!#REF!</definedName>
    <definedName name="solver_lhs15" localSheetId="5" hidden="1">Cars!#REF!</definedName>
    <definedName name="solver_lhs15" localSheetId="20" hidden="1">Metro!#REF!</definedName>
    <definedName name="solver_lhs15" localSheetId="22" hidden="1">Rail!#REF!</definedName>
    <definedName name="solver_lhs15" localSheetId="24" hidden="1">'Rail Freight'!#REF!</definedName>
    <definedName name="solver_lhs15" localSheetId="32" hidden="1">Shipping!#REF!</definedName>
    <definedName name="solver_lhs15" localSheetId="7" hidden="1">Trucks!#REF!</definedName>
    <definedName name="solver_lhs15" localSheetId="9" hidden="1">Vans!#REF!</definedName>
    <definedName name="solver_lhs16" localSheetId="27" hidden="1">Aviation!#REF!</definedName>
    <definedName name="solver_lhs16" localSheetId="29" hidden="1">'Aviation Freight'!#REF!</definedName>
    <definedName name="solver_lhs16" localSheetId="15" hidden="1">Bus!#REF!</definedName>
    <definedName name="solver_lhs16" localSheetId="5" hidden="1">Cars!#REF!</definedName>
    <definedName name="solver_lhs16" localSheetId="20" hidden="1">Metro!#REF!</definedName>
    <definedName name="solver_lhs16" localSheetId="22" hidden="1">Rail!#REF!</definedName>
    <definedName name="solver_lhs16" localSheetId="24" hidden="1">'Rail Freight'!#REF!</definedName>
    <definedName name="solver_lhs16" localSheetId="32" hidden="1">Shipping!#REF!</definedName>
    <definedName name="solver_lhs16" localSheetId="7" hidden="1">Trucks!#REF!</definedName>
    <definedName name="solver_lhs16" localSheetId="9" hidden="1">Vans!#REF!</definedName>
    <definedName name="solver_lhs17" localSheetId="27" hidden="1">Aviation!#REF!</definedName>
    <definedName name="solver_lhs17" localSheetId="29" hidden="1">'Aviation Freight'!#REF!</definedName>
    <definedName name="solver_lhs17" localSheetId="15" hidden="1">Bus!#REF!</definedName>
    <definedName name="solver_lhs17" localSheetId="5" hidden="1">Cars!#REF!</definedName>
    <definedName name="solver_lhs17" localSheetId="20" hidden="1">Metro!#REF!</definedName>
    <definedName name="solver_lhs17" localSheetId="22" hidden="1">Rail!#REF!</definedName>
    <definedName name="solver_lhs17" localSheetId="24" hidden="1">'Rail Freight'!#REF!</definedName>
    <definedName name="solver_lhs17" localSheetId="32" hidden="1">Shipping!#REF!</definedName>
    <definedName name="solver_lhs17" localSheetId="7" hidden="1">Trucks!#REF!</definedName>
    <definedName name="solver_lhs17" localSheetId="9" hidden="1">Vans!#REF!</definedName>
    <definedName name="solver_lhs2" localSheetId="27" hidden="1">Aviation!#REF!</definedName>
    <definedName name="solver_lhs2" localSheetId="29" hidden="1">'Aviation Freight'!#REF!</definedName>
    <definedName name="solver_lhs2" localSheetId="15" hidden="1">Bus!#REF!</definedName>
    <definedName name="solver_lhs2" localSheetId="5" hidden="1">Cars!#REF!</definedName>
    <definedName name="solver_lhs2" localSheetId="20" hidden="1">Metro!#REF!</definedName>
    <definedName name="solver_lhs2" localSheetId="22" hidden="1">Rail!#REF!</definedName>
    <definedName name="solver_lhs2" localSheetId="24" hidden="1">'Rail Freight'!#REF!</definedName>
    <definedName name="solver_lhs2" localSheetId="32"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27" hidden="1">Aviation!#REF!</definedName>
    <definedName name="solver_lhs3" localSheetId="29" hidden="1">'Aviation Freight'!#REF!</definedName>
    <definedName name="solver_lhs3" localSheetId="15" hidden="1">Bus!#REF!</definedName>
    <definedName name="solver_lhs3" localSheetId="5" hidden="1">Cars!#REF!</definedName>
    <definedName name="solver_lhs3" localSheetId="20" hidden="1">Metro!#REF!</definedName>
    <definedName name="solver_lhs3" localSheetId="22" hidden="1">Rail!#REF!</definedName>
    <definedName name="solver_lhs3" localSheetId="24" hidden="1">'Rail Freight'!#REF!</definedName>
    <definedName name="solver_lhs3" localSheetId="32"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27" hidden="1">Aviation!#REF!</definedName>
    <definedName name="solver_lhs4" localSheetId="29" hidden="1">'Aviation Freight'!#REF!</definedName>
    <definedName name="solver_lhs4" localSheetId="15" hidden="1">Bus!#REF!</definedName>
    <definedName name="solver_lhs4" localSheetId="5" hidden="1">Cars!#REF!</definedName>
    <definedName name="solver_lhs4" localSheetId="20" hidden="1">Metro!#REF!</definedName>
    <definedName name="solver_lhs4" localSheetId="22" hidden="1">Rail!#REF!</definedName>
    <definedName name="solver_lhs4" localSheetId="24" hidden="1">'Rail Freight'!#REF!</definedName>
    <definedName name="solver_lhs4" localSheetId="32"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27" hidden="1">Aviation!#REF!</definedName>
    <definedName name="solver_lhs5" localSheetId="29" hidden="1">'Aviation Freight'!#REF!</definedName>
    <definedName name="solver_lhs5" localSheetId="15" hidden="1">Bus!#REF!</definedName>
    <definedName name="solver_lhs5" localSheetId="5" hidden="1">Cars!#REF!</definedName>
    <definedName name="solver_lhs5" localSheetId="20" hidden="1">Metro!#REF!</definedName>
    <definedName name="solver_lhs5" localSheetId="22" hidden="1">Rail!#REF!</definedName>
    <definedName name="solver_lhs5" localSheetId="24" hidden="1">'Rail Freight'!#REF!</definedName>
    <definedName name="solver_lhs5" localSheetId="32"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27" hidden="1">Aviation!#REF!</definedName>
    <definedName name="solver_lhs6" localSheetId="29" hidden="1">'Aviation Freight'!#REF!</definedName>
    <definedName name="solver_lhs6" localSheetId="15" hidden="1">Bus!#REF!</definedName>
    <definedName name="solver_lhs6" localSheetId="5" hidden="1">Cars!#REF!</definedName>
    <definedName name="solver_lhs6" localSheetId="20" hidden="1">Metro!#REF!</definedName>
    <definedName name="solver_lhs6" localSheetId="22" hidden="1">Rail!#REF!</definedName>
    <definedName name="solver_lhs6" localSheetId="24" hidden="1">'Rail Freight'!#REF!</definedName>
    <definedName name="solver_lhs6" localSheetId="32" hidden="1">Shipping!#REF!</definedName>
    <definedName name="solver_lhs6" localSheetId="7" hidden="1">Trucks!#REF!</definedName>
    <definedName name="solver_lhs6" localSheetId="9" hidden="1">Vans!#REF!</definedName>
    <definedName name="solver_lhs7" localSheetId="27" hidden="1">Aviation!#REF!</definedName>
    <definedName name="solver_lhs7" localSheetId="29" hidden="1">'Aviation Freight'!#REF!</definedName>
    <definedName name="solver_lhs7" localSheetId="15" hidden="1">Bus!#REF!</definedName>
    <definedName name="solver_lhs7" localSheetId="5" hidden="1">Cars!#REF!</definedName>
    <definedName name="solver_lhs7" localSheetId="20" hidden="1">Metro!#REF!</definedName>
    <definedName name="solver_lhs7" localSheetId="22" hidden="1">Rail!#REF!</definedName>
    <definedName name="solver_lhs7" localSheetId="24" hidden="1">'Rail Freight'!#REF!</definedName>
    <definedName name="solver_lhs7" localSheetId="32" hidden="1">Shipping!#REF!</definedName>
    <definedName name="solver_lhs7" localSheetId="7" hidden="1">Trucks!#REF!</definedName>
    <definedName name="solver_lhs7" localSheetId="9" hidden="1">Vans!#REF!</definedName>
    <definedName name="solver_lhs8" localSheetId="27" hidden="1">Aviation!#REF!</definedName>
    <definedName name="solver_lhs8" localSheetId="29" hidden="1">'Aviation Freight'!#REF!</definedName>
    <definedName name="solver_lhs8" localSheetId="15" hidden="1">Bus!#REF!</definedName>
    <definedName name="solver_lhs8" localSheetId="5" hidden="1">Cars!#REF!</definedName>
    <definedName name="solver_lhs8" localSheetId="20" hidden="1">Metro!#REF!</definedName>
    <definedName name="solver_lhs8" localSheetId="22" hidden="1">Rail!#REF!</definedName>
    <definedName name="solver_lhs8" localSheetId="24" hidden="1">'Rail Freight'!#REF!</definedName>
    <definedName name="solver_lhs8" localSheetId="32" hidden="1">Shipping!#REF!</definedName>
    <definedName name="solver_lhs8" localSheetId="7" hidden="1">Trucks!#REF!</definedName>
    <definedName name="solver_lhs8" localSheetId="9" hidden="1">Vans!#REF!</definedName>
    <definedName name="solver_lhs9" localSheetId="27" hidden="1">Aviation!#REF!</definedName>
    <definedName name="solver_lhs9" localSheetId="29" hidden="1">'Aviation Freight'!#REF!</definedName>
    <definedName name="solver_lhs9" localSheetId="15" hidden="1">Bus!#REF!</definedName>
    <definedName name="solver_lhs9" localSheetId="5" hidden="1">Cars!#REF!</definedName>
    <definedName name="solver_lhs9" localSheetId="20" hidden="1">Metro!#REF!</definedName>
    <definedName name="solver_lhs9" localSheetId="22" hidden="1">Rail!#REF!</definedName>
    <definedName name="solver_lhs9" localSheetId="24" hidden="1">'Rail Freight'!#REF!</definedName>
    <definedName name="solver_lhs9" localSheetId="32" hidden="1">Shipping!#REF!</definedName>
    <definedName name="solver_lhs9" localSheetId="7" hidden="1">Trucks!#REF!</definedName>
    <definedName name="solver_lhs9" localSheetId="9" hidden="1">Vans!#REF!</definedName>
    <definedName name="solver_mip" localSheetId="27" hidden="1">2147483647</definedName>
    <definedName name="solver_mip" localSheetId="29" hidden="1">2147483647</definedName>
    <definedName name="solver_mip" localSheetId="15" hidden="1">2147483647</definedName>
    <definedName name="solver_mip" localSheetId="5" hidden="1">2147483647</definedName>
    <definedName name="solver_mip" localSheetId="53" hidden="1">2147483647</definedName>
    <definedName name="solver_mip" localSheetId="20" hidden="1">2147483647</definedName>
    <definedName name="solver_mip" localSheetId="22" hidden="1">2147483647</definedName>
    <definedName name="solver_mip" localSheetId="24" hidden="1">2147483647</definedName>
    <definedName name="solver_mip" localSheetId="32"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27" hidden="1">30</definedName>
    <definedName name="solver_mni" localSheetId="29" hidden="1">30</definedName>
    <definedName name="solver_mni" localSheetId="15" hidden="1">30</definedName>
    <definedName name="solver_mni" localSheetId="5" hidden="1">30</definedName>
    <definedName name="solver_mni" localSheetId="53" hidden="1">30</definedName>
    <definedName name="solver_mni" localSheetId="20" hidden="1">30</definedName>
    <definedName name="solver_mni" localSheetId="22" hidden="1">30</definedName>
    <definedName name="solver_mni" localSheetId="24" hidden="1">30</definedName>
    <definedName name="solver_mni" localSheetId="32" hidden="1">30</definedName>
    <definedName name="solver_mni" localSheetId="52" hidden="1">30</definedName>
    <definedName name="solver_mni" localSheetId="7" hidden="1">30</definedName>
    <definedName name="solver_mni" localSheetId="9" hidden="1">30</definedName>
    <definedName name="solver_mrt" localSheetId="27" hidden="1">0.075</definedName>
    <definedName name="solver_mrt" localSheetId="29" hidden="1">0.075</definedName>
    <definedName name="solver_mrt" localSheetId="15" hidden="1">0.075</definedName>
    <definedName name="solver_mrt" localSheetId="5" hidden="1">0.075</definedName>
    <definedName name="solver_mrt" localSheetId="53" hidden="1">0.075</definedName>
    <definedName name="solver_mrt" localSheetId="20" hidden="1">0.075</definedName>
    <definedName name="solver_mrt" localSheetId="22" hidden="1">0.075</definedName>
    <definedName name="solver_mrt" localSheetId="24" hidden="1">0.075</definedName>
    <definedName name="solver_mrt" localSheetId="32" hidden="1">0.075</definedName>
    <definedName name="solver_mrt" localSheetId="52" hidden="1">0.075</definedName>
    <definedName name="solver_mrt" localSheetId="7" hidden="1">0.075</definedName>
    <definedName name="solver_mrt" localSheetId="9" hidden="1">0.075</definedName>
    <definedName name="solver_msl" localSheetId="27" hidden="1">2</definedName>
    <definedName name="solver_msl" localSheetId="29" hidden="1">2</definedName>
    <definedName name="solver_msl" localSheetId="15" hidden="1">2</definedName>
    <definedName name="solver_msl" localSheetId="5" hidden="1">2</definedName>
    <definedName name="solver_msl" localSheetId="53" hidden="1">2</definedName>
    <definedName name="solver_msl" localSheetId="20" hidden="1">2</definedName>
    <definedName name="solver_msl" localSheetId="22" hidden="1">2</definedName>
    <definedName name="solver_msl" localSheetId="24" hidden="1">2</definedName>
    <definedName name="solver_msl" localSheetId="32" hidden="1">2</definedName>
    <definedName name="solver_msl" localSheetId="52" hidden="1">2</definedName>
    <definedName name="solver_msl" localSheetId="7" hidden="1">2</definedName>
    <definedName name="solver_msl" localSheetId="9" hidden="1">2</definedName>
    <definedName name="solver_neg" localSheetId="27" hidden="1">2</definedName>
    <definedName name="solver_neg" localSheetId="29" hidden="1">2</definedName>
    <definedName name="solver_neg" localSheetId="15" hidden="1">2</definedName>
    <definedName name="solver_neg" localSheetId="5" hidden="1">2</definedName>
    <definedName name="solver_neg" localSheetId="53" hidden="1">1</definedName>
    <definedName name="solver_neg" localSheetId="20" hidden="1">2</definedName>
    <definedName name="solver_neg" localSheetId="22" hidden="1">2</definedName>
    <definedName name="solver_neg" localSheetId="24" hidden="1">2</definedName>
    <definedName name="solver_neg" localSheetId="32" hidden="1">2</definedName>
    <definedName name="solver_neg" localSheetId="52" hidden="1">1</definedName>
    <definedName name="solver_neg" localSheetId="7" hidden="1">2</definedName>
    <definedName name="solver_neg" localSheetId="9" hidden="1">2</definedName>
    <definedName name="solver_nod" localSheetId="27" hidden="1">2147483647</definedName>
    <definedName name="solver_nod" localSheetId="29" hidden="1">2147483647</definedName>
    <definedName name="solver_nod" localSheetId="15" hidden="1">2147483647</definedName>
    <definedName name="solver_nod" localSheetId="5" hidden="1">2147483647</definedName>
    <definedName name="solver_nod" localSheetId="53" hidden="1">2147483647</definedName>
    <definedName name="solver_nod" localSheetId="20" hidden="1">2147483647</definedName>
    <definedName name="solver_nod" localSheetId="22" hidden="1">2147483647</definedName>
    <definedName name="solver_nod" localSheetId="24" hidden="1">2147483647</definedName>
    <definedName name="solver_nod" localSheetId="32"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27" hidden="1">5</definedName>
    <definedName name="solver_num" localSheetId="29" hidden="1">5</definedName>
    <definedName name="solver_num" localSheetId="15" hidden="1">5</definedName>
    <definedName name="solver_num" localSheetId="5" hidden="1">5</definedName>
    <definedName name="solver_num" localSheetId="53" hidden="1">0</definedName>
    <definedName name="solver_num" localSheetId="20" hidden="1">5</definedName>
    <definedName name="solver_num" localSheetId="22" hidden="1">5</definedName>
    <definedName name="solver_num" localSheetId="24" hidden="1">5</definedName>
    <definedName name="solver_num" localSheetId="32" hidden="1">5</definedName>
    <definedName name="solver_num" localSheetId="52" hidden="1">0</definedName>
    <definedName name="solver_num" localSheetId="7" hidden="1">5</definedName>
    <definedName name="solver_num" localSheetId="9" hidden="1">5</definedName>
    <definedName name="solver_nwt" localSheetId="27" hidden="1">1</definedName>
    <definedName name="solver_nwt" localSheetId="29" hidden="1">1</definedName>
    <definedName name="solver_nwt" localSheetId="15" hidden="1">1</definedName>
    <definedName name="solver_nwt" localSheetId="5" hidden="1">1</definedName>
    <definedName name="solver_nwt" localSheetId="53" hidden="1">1</definedName>
    <definedName name="solver_nwt" localSheetId="20" hidden="1">1</definedName>
    <definedName name="solver_nwt" localSheetId="22" hidden="1">1</definedName>
    <definedName name="solver_nwt" localSheetId="24" hidden="1">1</definedName>
    <definedName name="solver_nwt" localSheetId="32" hidden="1">1</definedName>
    <definedName name="solver_nwt" localSheetId="52" hidden="1">1</definedName>
    <definedName name="solver_nwt" localSheetId="7" hidden="1">1</definedName>
    <definedName name="solver_nwt" localSheetId="9" hidden="1">1</definedName>
    <definedName name="solver_opt" localSheetId="27" hidden="1">Aviation!#REF!</definedName>
    <definedName name="solver_opt" localSheetId="29" hidden="1">'Aviation Freight'!#REF!</definedName>
    <definedName name="solver_opt" localSheetId="15" hidden="1">Bus!#REF!</definedName>
    <definedName name="solver_opt" localSheetId="5" hidden="1">Cars!#REF!</definedName>
    <definedName name="solver_opt" localSheetId="53" hidden="1">'Freight_Rail-DK'!$V$8</definedName>
    <definedName name="solver_opt" localSheetId="20" hidden="1">Metro!#REF!</definedName>
    <definedName name="solver_opt" localSheetId="22" hidden="1">Rail!#REF!</definedName>
    <definedName name="solver_opt" localSheetId="24" hidden="1">'Rail Freight'!#REF!</definedName>
    <definedName name="solver_opt" localSheetId="32"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27" hidden="1">0.000001</definedName>
    <definedName name="solver_pre" localSheetId="29" hidden="1">0.000001</definedName>
    <definedName name="solver_pre" localSheetId="15" hidden="1">0.000001</definedName>
    <definedName name="solver_pre" localSheetId="5" hidden="1">0.000001</definedName>
    <definedName name="solver_pre" localSheetId="53" hidden="1">0.000001</definedName>
    <definedName name="solver_pre" localSheetId="20" hidden="1">0.000001</definedName>
    <definedName name="solver_pre" localSheetId="22" hidden="1">0.000001</definedName>
    <definedName name="solver_pre" localSheetId="24" hidden="1">0.000001</definedName>
    <definedName name="solver_pre" localSheetId="32" hidden="1">0.000001</definedName>
    <definedName name="solver_pre" localSheetId="52" hidden="1">0.000001</definedName>
    <definedName name="solver_pre" localSheetId="7" hidden="1">0.000001</definedName>
    <definedName name="solver_pre" localSheetId="9" hidden="1">0.000001</definedName>
    <definedName name="solver_rbv" localSheetId="27" hidden="1">1</definedName>
    <definedName name="solver_rbv" localSheetId="29" hidden="1">1</definedName>
    <definedName name="solver_rbv" localSheetId="15" hidden="1">1</definedName>
    <definedName name="solver_rbv" localSheetId="5" hidden="1">1</definedName>
    <definedName name="solver_rbv" localSheetId="53" hidden="1">2</definedName>
    <definedName name="solver_rbv" localSheetId="20" hidden="1">1</definedName>
    <definedName name="solver_rbv" localSheetId="22" hidden="1">1</definedName>
    <definedName name="solver_rbv" localSheetId="24" hidden="1">1</definedName>
    <definedName name="solver_rbv" localSheetId="32" hidden="1">1</definedName>
    <definedName name="solver_rbv" localSheetId="52" hidden="1">1</definedName>
    <definedName name="solver_rbv" localSheetId="7" hidden="1">1</definedName>
    <definedName name="solver_rbv" localSheetId="9" hidden="1">1</definedName>
    <definedName name="solver_rel1" localSheetId="27" hidden="1">1</definedName>
    <definedName name="solver_rel1" localSheetId="29" hidden="1">1</definedName>
    <definedName name="solver_rel1" localSheetId="15" hidden="1">1</definedName>
    <definedName name="solver_rel1" localSheetId="5" hidden="1">1</definedName>
    <definedName name="solver_rel1" localSheetId="20" hidden="1">1</definedName>
    <definedName name="solver_rel1" localSheetId="22" hidden="1">1</definedName>
    <definedName name="solver_rel1" localSheetId="24" hidden="1">1</definedName>
    <definedName name="solver_rel1" localSheetId="32" hidden="1">1</definedName>
    <definedName name="solver_rel1" localSheetId="52" hidden="1">3</definedName>
    <definedName name="solver_rel1" localSheetId="7" hidden="1">1</definedName>
    <definedName name="solver_rel1" localSheetId="9" hidden="1">1</definedName>
    <definedName name="solver_rel10" localSheetId="27" hidden="1">2</definedName>
    <definedName name="solver_rel10" localSheetId="29" hidden="1">2</definedName>
    <definedName name="solver_rel10" localSheetId="15" hidden="1">2</definedName>
    <definedName name="solver_rel10" localSheetId="5" hidden="1">2</definedName>
    <definedName name="solver_rel10" localSheetId="20" hidden="1">2</definedName>
    <definedName name="solver_rel10" localSheetId="22" hidden="1">2</definedName>
    <definedName name="solver_rel10" localSheetId="24" hidden="1">2</definedName>
    <definedName name="solver_rel10" localSheetId="32" hidden="1">2</definedName>
    <definedName name="solver_rel10" localSheetId="7" hidden="1">2</definedName>
    <definedName name="solver_rel10" localSheetId="9" hidden="1">2</definedName>
    <definedName name="solver_rel11" localSheetId="27" hidden="1">3</definedName>
    <definedName name="solver_rel11" localSheetId="29" hidden="1">3</definedName>
    <definedName name="solver_rel11" localSheetId="15" hidden="1">3</definedName>
    <definedName name="solver_rel11" localSheetId="5" hidden="1">3</definedName>
    <definedName name="solver_rel11" localSheetId="20" hidden="1">3</definedName>
    <definedName name="solver_rel11" localSheetId="22" hidden="1">3</definedName>
    <definedName name="solver_rel11" localSheetId="24" hidden="1">3</definedName>
    <definedName name="solver_rel11" localSheetId="32" hidden="1">3</definedName>
    <definedName name="solver_rel11" localSheetId="7" hidden="1">3</definedName>
    <definedName name="solver_rel11" localSheetId="9" hidden="1">3</definedName>
    <definedName name="solver_rel12" localSheetId="27" hidden="1">3</definedName>
    <definedName name="solver_rel12" localSheetId="29" hidden="1">3</definedName>
    <definedName name="solver_rel12" localSheetId="15" hidden="1">3</definedName>
    <definedName name="solver_rel12" localSheetId="5" hidden="1">3</definedName>
    <definedName name="solver_rel12" localSheetId="20" hidden="1">3</definedName>
    <definedName name="solver_rel12" localSheetId="22" hidden="1">3</definedName>
    <definedName name="solver_rel12" localSheetId="24" hidden="1">3</definedName>
    <definedName name="solver_rel12" localSheetId="32" hidden="1">3</definedName>
    <definedName name="solver_rel12" localSheetId="7" hidden="1">3</definedName>
    <definedName name="solver_rel12" localSheetId="9" hidden="1">3</definedName>
    <definedName name="solver_rel13" localSheetId="27" hidden="1">2</definedName>
    <definedName name="solver_rel13" localSheetId="29" hidden="1">2</definedName>
    <definedName name="solver_rel13" localSheetId="15" hidden="1">2</definedName>
    <definedName name="solver_rel13" localSheetId="5" hidden="1">2</definedName>
    <definedName name="solver_rel13" localSheetId="20" hidden="1">2</definedName>
    <definedName name="solver_rel13" localSheetId="22" hidden="1">2</definedName>
    <definedName name="solver_rel13" localSheetId="24" hidden="1">2</definedName>
    <definedName name="solver_rel13" localSheetId="32" hidden="1">2</definedName>
    <definedName name="solver_rel13" localSheetId="7" hidden="1">2</definedName>
    <definedName name="solver_rel13" localSheetId="9" hidden="1">2</definedName>
    <definedName name="solver_rel14" localSheetId="27" hidden="1">3</definedName>
    <definedName name="solver_rel14" localSheetId="29" hidden="1">3</definedName>
    <definedName name="solver_rel14" localSheetId="15" hidden="1">3</definedName>
    <definedName name="solver_rel14" localSheetId="5" hidden="1">3</definedName>
    <definedName name="solver_rel14" localSheetId="20" hidden="1">3</definedName>
    <definedName name="solver_rel14" localSheetId="22" hidden="1">3</definedName>
    <definedName name="solver_rel14" localSheetId="24" hidden="1">3</definedName>
    <definedName name="solver_rel14" localSheetId="32" hidden="1">3</definedName>
    <definedName name="solver_rel14" localSheetId="7" hidden="1">3</definedName>
    <definedName name="solver_rel14" localSheetId="9" hidden="1">3</definedName>
    <definedName name="solver_rel15" localSheetId="27" hidden="1">3</definedName>
    <definedName name="solver_rel15" localSheetId="29" hidden="1">3</definedName>
    <definedName name="solver_rel15" localSheetId="15" hidden="1">3</definedName>
    <definedName name="solver_rel15" localSheetId="5" hidden="1">3</definedName>
    <definedName name="solver_rel15" localSheetId="20" hidden="1">3</definedName>
    <definedName name="solver_rel15" localSheetId="22" hidden="1">3</definedName>
    <definedName name="solver_rel15" localSheetId="24" hidden="1">3</definedName>
    <definedName name="solver_rel15" localSheetId="32" hidden="1">3</definedName>
    <definedName name="solver_rel15" localSheetId="7" hidden="1">3</definedName>
    <definedName name="solver_rel15" localSheetId="9" hidden="1">3</definedName>
    <definedName name="solver_rel16" localSheetId="27" hidden="1">3</definedName>
    <definedName name="solver_rel16" localSheetId="29" hidden="1">3</definedName>
    <definedName name="solver_rel16" localSheetId="15" hidden="1">3</definedName>
    <definedName name="solver_rel16" localSheetId="5" hidden="1">3</definedName>
    <definedName name="solver_rel16" localSheetId="20" hidden="1">3</definedName>
    <definedName name="solver_rel16" localSheetId="22" hidden="1">3</definedName>
    <definedName name="solver_rel16" localSheetId="24" hidden="1">3</definedName>
    <definedName name="solver_rel16" localSheetId="32" hidden="1">3</definedName>
    <definedName name="solver_rel16" localSheetId="7" hidden="1">3</definedName>
    <definedName name="solver_rel16" localSheetId="9" hidden="1">3</definedName>
    <definedName name="solver_rel17" localSheetId="27" hidden="1">2</definedName>
    <definedName name="solver_rel17" localSheetId="29" hidden="1">2</definedName>
    <definedName name="solver_rel17" localSheetId="15" hidden="1">2</definedName>
    <definedName name="solver_rel17" localSheetId="5" hidden="1">2</definedName>
    <definedName name="solver_rel17" localSheetId="20" hidden="1">2</definedName>
    <definedName name="solver_rel17" localSheetId="22" hidden="1">2</definedName>
    <definedName name="solver_rel17" localSheetId="24" hidden="1">2</definedName>
    <definedName name="solver_rel17" localSheetId="32" hidden="1">2</definedName>
    <definedName name="solver_rel17" localSheetId="7" hidden="1">2</definedName>
    <definedName name="solver_rel17" localSheetId="9" hidden="1">2</definedName>
    <definedName name="solver_rel2" localSheetId="27" hidden="1">3</definedName>
    <definedName name="solver_rel2" localSheetId="29" hidden="1">3</definedName>
    <definedName name="solver_rel2" localSheetId="15" hidden="1">3</definedName>
    <definedName name="solver_rel2" localSheetId="5" hidden="1">3</definedName>
    <definedName name="solver_rel2" localSheetId="20" hidden="1">3</definedName>
    <definedName name="solver_rel2" localSheetId="22" hidden="1">3</definedName>
    <definedName name="solver_rel2" localSheetId="24" hidden="1">3</definedName>
    <definedName name="solver_rel2" localSheetId="32" hidden="1">3</definedName>
    <definedName name="solver_rel2" localSheetId="52" hidden="1">3</definedName>
    <definedName name="solver_rel2" localSheetId="7" hidden="1">3</definedName>
    <definedName name="solver_rel2" localSheetId="9" hidden="1">3</definedName>
    <definedName name="solver_rel3" localSheetId="27" hidden="1">2</definedName>
    <definedName name="solver_rel3" localSheetId="29" hidden="1">2</definedName>
    <definedName name="solver_rel3" localSheetId="15" hidden="1">2</definedName>
    <definedName name="solver_rel3" localSheetId="5" hidden="1">2</definedName>
    <definedName name="solver_rel3" localSheetId="20" hidden="1">2</definedName>
    <definedName name="solver_rel3" localSheetId="22" hidden="1">2</definedName>
    <definedName name="solver_rel3" localSheetId="24" hidden="1">2</definedName>
    <definedName name="solver_rel3" localSheetId="32" hidden="1">2</definedName>
    <definedName name="solver_rel3" localSheetId="52" hidden="1">3</definedName>
    <definedName name="solver_rel3" localSheetId="7" hidden="1">2</definedName>
    <definedName name="solver_rel3" localSheetId="9" hidden="1">2</definedName>
    <definedName name="solver_rel4" localSheetId="27" hidden="1">1</definedName>
    <definedName name="solver_rel4" localSheetId="29" hidden="1">1</definedName>
    <definedName name="solver_rel4" localSheetId="15" hidden="1">1</definedName>
    <definedName name="solver_rel4" localSheetId="5" hidden="1">1</definedName>
    <definedName name="solver_rel4" localSheetId="20" hidden="1">1</definedName>
    <definedName name="solver_rel4" localSheetId="22" hidden="1">1</definedName>
    <definedName name="solver_rel4" localSheetId="24" hidden="1">1</definedName>
    <definedName name="solver_rel4" localSheetId="32" hidden="1">1</definedName>
    <definedName name="solver_rel4" localSheetId="52" hidden="1">3</definedName>
    <definedName name="solver_rel4" localSheetId="7" hidden="1">1</definedName>
    <definedName name="solver_rel4" localSheetId="9" hidden="1">1</definedName>
    <definedName name="solver_rel5" localSheetId="27" hidden="1">3</definedName>
    <definedName name="solver_rel5" localSheetId="29" hidden="1">3</definedName>
    <definedName name="solver_rel5" localSheetId="15" hidden="1">3</definedName>
    <definedName name="solver_rel5" localSheetId="5" hidden="1">3</definedName>
    <definedName name="solver_rel5" localSheetId="20" hidden="1">3</definedName>
    <definedName name="solver_rel5" localSheetId="22" hidden="1">3</definedName>
    <definedName name="solver_rel5" localSheetId="24" hidden="1">3</definedName>
    <definedName name="solver_rel5" localSheetId="32" hidden="1">3</definedName>
    <definedName name="solver_rel5" localSheetId="52" hidden="1">3</definedName>
    <definedName name="solver_rel5" localSheetId="7" hidden="1">3</definedName>
    <definedName name="solver_rel5" localSheetId="9" hidden="1">3</definedName>
    <definedName name="solver_rel6" localSheetId="27" hidden="1">2</definedName>
    <definedName name="solver_rel6" localSheetId="29" hidden="1">2</definedName>
    <definedName name="solver_rel6" localSheetId="15" hidden="1">2</definedName>
    <definedName name="solver_rel6" localSheetId="5" hidden="1">2</definedName>
    <definedName name="solver_rel6" localSheetId="20" hidden="1">2</definedName>
    <definedName name="solver_rel6" localSheetId="22" hidden="1">2</definedName>
    <definedName name="solver_rel6" localSheetId="24" hidden="1">2</definedName>
    <definedName name="solver_rel6" localSheetId="32" hidden="1">2</definedName>
    <definedName name="solver_rel6" localSheetId="7" hidden="1">2</definedName>
    <definedName name="solver_rel6" localSheetId="9" hidden="1">2</definedName>
    <definedName name="solver_rel7" localSheetId="27" hidden="1">3</definedName>
    <definedName name="solver_rel7" localSheetId="29" hidden="1">3</definedName>
    <definedName name="solver_rel7" localSheetId="15" hidden="1">3</definedName>
    <definedName name="solver_rel7" localSheetId="5" hidden="1">3</definedName>
    <definedName name="solver_rel7" localSheetId="20" hidden="1">3</definedName>
    <definedName name="solver_rel7" localSheetId="22" hidden="1">3</definedName>
    <definedName name="solver_rel7" localSheetId="24" hidden="1">3</definedName>
    <definedName name="solver_rel7" localSheetId="32" hidden="1">3</definedName>
    <definedName name="solver_rel7" localSheetId="7" hidden="1">3</definedName>
    <definedName name="solver_rel7" localSheetId="9" hidden="1">3</definedName>
    <definedName name="solver_rel8" localSheetId="27" hidden="1">2</definedName>
    <definedName name="solver_rel8" localSheetId="29" hidden="1">2</definedName>
    <definedName name="solver_rel8" localSheetId="15" hidden="1">2</definedName>
    <definedName name="solver_rel8" localSheetId="5" hidden="1">2</definedName>
    <definedName name="solver_rel8" localSheetId="20" hidden="1">2</definedName>
    <definedName name="solver_rel8" localSheetId="22" hidden="1">2</definedName>
    <definedName name="solver_rel8" localSheetId="24" hidden="1">2</definedName>
    <definedName name="solver_rel8" localSheetId="32" hidden="1">2</definedName>
    <definedName name="solver_rel8" localSheetId="7" hidden="1">2</definedName>
    <definedName name="solver_rel8" localSheetId="9" hidden="1">2</definedName>
    <definedName name="solver_rel9" localSheetId="27" hidden="1">2</definedName>
    <definedName name="solver_rel9" localSheetId="29" hidden="1">2</definedName>
    <definedName name="solver_rel9" localSheetId="15" hidden="1">2</definedName>
    <definedName name="solver_rel9" localSheetId="5" hidden="1">2</definedName>
    <definedName name="solver_rel9" localSheetId="20" hidden="1">2</definedName>
    <definedName name="solver_rel9" localSheetId="22" hidden="1">2</definedName>
    <definedName name="solver_rel9" localSheetId="24" hidden="1">2</definedName>
    <definedName name="solver_rel9" localSheetId="32" hidden="1">2</definedName>
    <definedName name="solver_rel9" localSheetId="7" hidden="1">2</definedName>
    <definedName name="solver_rel9" localSheetId="9" hidden="1">2</definedName>
    <definedName name="solver_rhs1" localSheetId="27" hidden="1">28000</definedName>
    <definedName name="solver_rhs1" localSheetId="29" hidden="1">28000</definedName>
    <definedName name="solver_rhs1" localSheetId="15" hidden="1">28000</definedName>
    <definedName name="solver_rhs1" localSheetId="5" hidden="1">28000</definedName>
    <definedName name="solver_rhs1" localSheetId="20" hidden="1">28000</definedName>
    <definedName name="solver_rhs1" localSheetId="22" hidden="1">28000</definedName>
    <definedName name="solver_rhs1" localSheetId="24" hidden="1">28000</definedName>
    <definedName name="solver_rhs1" localSheetId="32" hidden="1">28000</definedName>
    <definedName name="solver_rhs1" localSheetId="52" hidden="1">'Source-Train-DK'!$AA$10</definedName>
    <definedName name="solver_rhs1" localSheetId="7" hidden="1">28000</definedName>
    <definedName name="solver_rhs1" localSheetId="9" hidden="1">28000</definedName>
    <definedName name="solver_rhs10" localSheetId="27" hidden="1">1</definedName>
    <definedName name="solver_rhs10" localSheetId="29" hidden="1">1</definedName>
    <definedName name="solver_rhs10" localSheetId="15" hidden="1">1</definedName>
    <definedName name="solver_rhs10" localSheetId="5" hidden="1">1</definedName>
    <definedName name="solver_rhs10" localSheetId="20" hidden="1">1</definedName>
    <definedName name="solver_rhs10" localSheetId="22" hidden="1">1</definedName>
    <definedName name="solver_rhs10" localSheetId="24" hidden="1">1</definedName>
    <definedName name="solver_rhs10" localSheetId="32" hidden="1">1</definedName>
    <definedName name="solver_rhs10" localSheetId="7" hidden="1">1</definedName>
    <definedName name="solver_rhs10" localSheetId="9" hidden="1">1</definedName>
    <definedName name="solver_rhs11" localSheetId="27" hidden="1">0.15</definedName>
    <definedName name="solver_rhs11" localSheetId="29" hidden="1">0.15</definedName>
    <definedName name="solver_rhs11" localSheetId="15" hidden="1">0.15</definedName>
    <definedName name="solver_rhs11" localSheetId="5" hidden="1">0.15</definedName>
    <definedName name="solver_rhs11" localSheetId="20" hidden="1">0.15</definedName>
    <definedName name="solver_rhs11" localSheetId="22" hidden="1">0.15</definedName>
    <definedName name="solver_rhs11" localSheetId="24" hidden="1">0.15</definedName>
    <definedName name="solver_rhs11" localSheetId="32" hidden="1">0.15</definedName>
    <definedName name="solver_rhs11" localSheetId="7" hidden="1">0.15</definedName>
    <definedName name="solver_rhs11" localSheetId="9" hidden="1">0.15</definedName>
    <definedName name="solver_rhs12" localSheetId="27" hidden="1">0</definedName>
    <definedName name="solver_rhs12" localSheetId="29" hidden="1">0</definedName>
    <definedName name="solver_rhs12" localSheetId="15" hidden="1">0</definedName>
    <definedName name="solver_rhs12" localSheetId="5" hidden="1">0</definedName>
    <definedName name="solver_rhs12" localSheetId="20" hidden="1">0</definedName>
    <definedName name="solver_rhs12" localSheetId="22" hidden="1">0</definedName>
    <definedName name="solver_rhs12" localSheetId="24" hidden="1">0</definedName>
    <definedName name="solver_rhs12" localSheetId="32" hidden="1">0</definedName>
    <definedName name="solver_rhs12" localSheetId="7" hidden="1">0</definedName>
    <definedName name="solver_rhs12" localSheetId="9" hidden="1">0</definedName>
    <definedName name="solver_rhs13" localSheetId="27" hidden="1">Aviation!#REF!</definedName>
    <definedName name="solver_rhs13" localSheetId="29" hidden="1">'Aviation Freight'!#REF!</definedName>
    <definedName name="solver_rhs13" localSheetId="15" hidden="1">Bus!#REF!</definedName>
    <definedName name="solver_rhs13" localSheetId="5" hidden="1">Cars!#REF!</definedName>
    <definedName name="solver_rhs13" localSheetId="20" hidden="1">Metro!#REF!</definedName>
    <definedName name="solver_rhs13" localSheetId="22" hidden="1">Rail!#REF!</definedName>
    <definedName name="solver_rhs13" localSheetId="24" hidden="1">'Rail Freight'!#REF!</definedName>
    <definedName name="solver_rhs13" localSheetId="32" hidden="1">Shipping!#REF!</definedName>
    <definedName name="solver_rhs13" localSheetId="7" hidden="1">Trucks!#REF!</definedName>
    <definedName name="solver_rhs13" localSheetId="9" hidden="1">Vans!#REF!</definedName>
    <definedName name="solver_rhs14" localSheetId="27" hidden="1">2</definedName>
    <definedName name="solver_rhs14" localSheetId="29" hidden="1">2</definedName>
    <definedName name="solver_rhs14" localSheetId="15" hidden="1">2</definedName>
    <definedName name="solver_rhs14" localSheetId="5" hidden="1">2</definedName>
    <definedName name="solver_rhs14" localSheetId="20" hidden="1">2</definedName>
    <definedName name="solver_rhs14" localSheetId="22" hidden="1">2</definedName>
    <definedName name="solver_rhs14" localSheetId="24" hidden="1">2</definedName>
    <definedName name="solver_rhs14" localSheetId="32" hidden="1">2</definedName>
    <definedName name="solver_rhs14" localSheetId="7" hidden="1">2</definedName>
    <definedName name="solver_rhs14" localSheetId="9" hidden="1">2</definedName>
    <definedName name="solver_rhs15" localSheetId="27" hidden="1">2</definedName>
    <definedName name="solver_rhs15" localSheetId="29" hidden="1">2</definedName>
    <definedName name="solver_rhs15" localSheetId="15" hidden="1">2</definedName>
    <definedName name="solver_rhs15" localSheetId="5" hidden="1">2</definedName>
    <definedName name="solver_rhs15" localSheetId="20" hidden="1">2</definedName>
    <definedName name="solver_rhs15" localSheetId="22" hidden="1">2</definedName>
    <definedName name="solver_rhs15" localSheetId="24" hidden="1">2</definedName>
    <definedName name="solver_rhs15" localSheetId="32" hidden="1">2</definedName>
    <definedName name="solver_rhs15" localSheetId="7" hidden="1">2</definedName>
    <definedName name="solver_rhs15" localSheetId="9" hidden="1">2</definedName>
    <definedName name="solver_rhs16" localSheetId="27" hidden="1">Aviation!#REF!</definedName>
    <definedName name="solver_rhs16" localSheetId="29" hidden="1">'Aviation Freight'!#REF!</definedName>
    <definedName name="solver_rhs16" localSheetId="15" hidden="1">Bus!#REF!</definedName>
    <definedName name="solver_rhs16" localSheetId="5" hidden="1">Cars!#REF!</definedName>
    <definedName name="solver_rhs16" localSheetId="20" hidden="1">Metro!#REF!</definedName>
    <definedName name="solver_rhs16" localSheetId="22" hidden="1">Rail!#REF!</definedName>
    <definedName name="solver_rhs16" localSheetId="24" hidden="1">'Rail Freight'!#REF!</definedName>
    <definedName name="solver_rhs16" localSheetId="32" hidden="1">Shipping!#REF!</definedName>
    <definedName name="solver_rhs16" localSheetId="7" hidden="1">Trucks!#REF!</definedName>
    <definedName name="solver_rhs16" localSheetId="9" hidden="1">Vans!#REF!</definedName>
    <definedName name="solver_rhs17" localSheetId="27" hidden="1">Aviation!#REF!</definedName>
    <definedName name="solver_rhs17" localSheetId="29" hidden="1">'Aviation Freight'!#REF!</definedName>
    <definedName name="solver_rhs17" localSheetId="15" hidden="1">Bus!#REF!</definedName>
    <definedName name="solver_rhs17" localSheetId="5" hidden="1">Cars!#REF!</definedName>
    <definedName name="solver_rhs17" localSheetId="20" hidden="1">Metro!#REF!</definedName>
    <definedName name="solver_rhs17" localSheetId="22" hidden="1">Rail!#REF!</definedName>
    <definedName name="solver_rhs17" localSheetId="24" hidden="1">'Rail Freight'!#REF!</definedName>
    <definedName name="solver_rhs17" localSheetId="32" hidden="1">Shipping!#REF!</definedName>
    <definedName name="solver_rhs17" localSheetId="7" hidden="1">Trucks!#REF!</definedName>
    <definedName name="solver_rhs17" localSheetId="9" hidden="1">Vans!#REF!</definedName>
    <definedName name="solver_rhs2" localSheetId="27" hidden="1">12000</definedName>
    <definedName name="solver_rhs2" localSheetId="29" hidden="1">12000</definedName>
    <definedName name="solver_rhs2" localSheetId="15" hidden="1">12000</definedName>
    <definedName name="solver_rhs2" localSheetId="5" hidden="1">12000</definedName>
    <definedName name="solver_rhs2" localSheetId="20" hidden="1">12000</definedName>
    <definedName name="solver_rhs2" localSheetId="22" hidden="1">12000</definedName>
    <definedName name="solver_rhs2" localSheetId="24" hidden="1">12000</definedName>
    <definedName name="solver_rhs2" localSheetId="32" hidden="1">12000</definedName>
    <definedName name="solver_rhs2" localSheetId="52" hidden="1">'Source-Train-DK'!$AA$20</definedName>
    <definedName name="solver_rhs2" localSheetId="7" hidden="1">12000</definedName>
    <definedName name="solver_rhs2" localSheetId="9" hidden="1">12000</definedName>
    <definedName name="solver_rhs3" localSheetId="27" hidden="1">0</definedName>
    <definedName name="solver_rhs3" localSheetId="29" hidden="1">0</definedName>
    <definedName name="solver_rhs3" localSheetId="15" hidden="1">0</definedName>
    <definedName name="solver_rhs3" localSheetId="5" hidden="1">0</definedName>
    <definedName name="solver_rhs3" localSheetId="20" hidden="1">0</definedName>
    <definedName name="solver_rhs3" localSheetId="22" hidden="1">0</definedName>
    <definedName name="solver_rhs3" localSheetId="24" hidden="1">0</definedName>
    <definedName name="solver_rhs3" localSheetId="32" hidden="1">0</definedName>
    <definedName name="solver_rhs3" localSheetId="52" hidden="1">'Source-Train-DK'!$AA$7</definedName>
    <definedName name="solver_rhs3" localSheetId="7" hidden="1">0</definedName>
    <definedName name="solver_rhs3" localSheetId="9" hidden="1">0</definedName>
    <definedName name="solver_rhs4" localSheetId="27" hidden="1">0.5</definedName>
    <definedName name="solver_rhs4" localSheetId="29" hidden="1">0.5</definedName>
    <definedName name="solver_rhs4" localSheetId="15" hidden="1">0.5</definedName>
    <definedName name="solver_rhs4" localSheetId="5" hidden="1">0.5</definedName>
    <definedName name="solver_rhs4" localSheetId="20" hidden="1">0.5</definedName>
    <definedName name="solver_rhs4" localSheetId="22" hidden="1">0.5</definedName>
    <definedName name="solver_rhs4" localSheetId="24" hidden="1">0.5</definedName>
    <definedName name="solver_rhs4" localSheetId="32" hidden="1">0.5</definedName>
    <definedName name="solver_rhs4" localSheetId="52" hidden="1">'Source-Train-DK'!#REF!</definedName>
    <definedName name="solver_rhs4" localSheetId="7" hidden="1">0.5</definedName>
    <definedName name="solver_rhs4" localSheetId="9" hidden="1">0.5</definedName>
    <definedName name="solver_rhs5" localSheetId="27" hidden="1">0.2</definedName>
    <definedName name="solver_rhs5" localSheetId="29" hidden="1">0.2</definedName>
    <definedName name="solver_rhs5" localSheetId="15" hidden="1">0.2</definedName>
    <definedName name="solver_rhs5" localSheetId="5" hidden="1">0.2</definedName>
    <definedName name="solver_rhs5" localSheetId="20" hidden="1">0.2</definedName>
    <definedName name="solver_rhs5" localSheetId="22" hidden="1">0.2</definedName>
    <definedName name="solver_rhs5" localSheetId="24" hidden="1">0.2</definedName>
    <definedName name="solver_rhs5" localSheetId="32" hidden="1">0.2</definedName>
    <definedName name="solver_rhs5" localSheetId="52" hidden="1">'Source-Train-DK'!#REF!</definedName>
    <definedName name="solver_rhs5" localSheetId="7" hidden="1">0.2</definedName>
    <definedName name="solver_rhs5" localSheetId="9" hidden="1">0.2</definedName>
    <definedName name="solver_rhs6" localSheetId="27" hidden="1">0</definedName>
    <definedName name="solver_rhs6" localSheetId="29" hidden="1">0</definedName>
    <definedName name="solver_rhs6" localSheetId="15" hidden="1">0</definedName>
    <definedName name="solver_rhs6" localSheetId="5" hidden="1">0</definedName>
    <definedName name="solver_rhs6" localSheetId="20" hidden="1">0</definedName>
    <definedName name="solver_rhs6" localSheetId="22" hidden="1">0</definedName>
    <definedName name="solver_rhs6" localSheetId="24" hidden="1">0</definedName>
    <definedName name="solver_rhs6" localSheetId="32" hidden="1">0</definedName>
    <definedName name="solver_rhs6" localSheetId="7" hidden="1">0</definedName>
    <definedName name="solver_rhs6" localSheetId="9" hidden="1">0</definedName>
    <definedName name="solver_rhs7" localSheetId="27" hidden="1">10000</definedName>
    <definedName name="solver_rhs7" localSheetId="29" hidden="1">10000</definedName>
    <definedName name="solver_rhs7" localSheetId="15" hidden="1">10000</definedName>
    <definedName name="solver_rhs7" localSheetId="5" hidden="1">10000</definedName>
    <definedName name="solver_rhs7" localSheetId="20" hidden="1">10000</definedName>
    <definedName name="solver_rhs7" localSheetId="22" hidden="1">10000</definedName>
    <definedName name="solver_rhs7" localSheetId="24" hidden="1">10000</definedName>
    <definedName name="solver_rhs7" localSheetId="32" hidden="1">10000</definedName>
    <definedName name="solver_rhs7" localSheetId="7" hidden="1">10000</definedName>
    <definedName name="solver_rhs7" localSheetId="9" hidden="1">10000</definedName>
    <definedName name="solver_rhs8" localSheetId="27" hidden="1">0</definedName>
    <definedName name="solver_rhs8" localSheetId="29" hidden="1">0</definedName>
    <definedName name="solver_rhs8" localSheetId="15" hidden="1">0</definedName>
    <definedName name="solver_rhs8" localSheetId="5" hidden="1">0</definedName>
    <definedName name="solver_rhs8" localSheetId="20" hidden="1">0</definedName>
    <definedName name="solver_rhs8" localSheetId="22" hidden="1">0</definedName>
    <definedName name="solver_rhs8" localSheetId="24" hidden="1">0</definedName>
    <definedName name="solver_rhs8" localSheetId="32" hidden="1">0</definedName>
    <definedName name="solver_rhs8" localSheetId="7" hidden="1">0</definedName>
    <definedName name="solver_rhs8" localSheetId="9" hidden="1">0</definedName>
    <definedName name="solver_rhs9" localSheetId="27" hidden="1">1</definedName>
    <definedName name="solver_rhs9" localSheetId="29" hidden="1">1</definedName>
    <definedName name="solver_rhs9" localSheetId="15" hidden="1">1</definedName>
    <definedName name="solver_rhs9" localSheetId="5" hidden="1">1</definedName>
    <definedName name="solver_rhs9" localSheetId="20" hidden="1">1</definedName>
    <definedName name="solver_rhs9" localSheetId="22" hidden="1">1</definedName>
    <definedName name="solver_rhs9" localSheetId="24" hidden="1">1</definedName>
    <definedName name="solver_rhs9" localSheetId="32" hidden="1">1</definedName>
    <definedName name="solver_rhs9" localSheetId="7" hidden="1">1</definedName>
    <definedName name="solver_rhs9" localSheetId="9" hidden="1">1</definedName>
    <definedName name="solver_rlx" localSheetId="27" hidden="1">2</definedName>
    <definedName name="solver_rlx" localSheetId="29" hidden="1">2</definedName>
    <definedName name="solver_rlx" localSheetId="15" hidden="1">2</definedName>
    <definedName name="solver_rlx" localSheetId="5" hidden="1">2</definedName>
    <definedName name="solver_rlx" localSheetId="53" hidden="1">2</definedName>
    <definedName name="solver_rlx" localSheetId="20" hidden="1">2</definedName>
    <definedName name="solver_rlx" localSheetId="22" hidden="1">2</definedName>
    <definedName name="solver_rlx" localSheetId="24" hidden="1">2</definedName>
    <definedName name="solver_rlx" localSheetId="32" hidden="1">2</definedName>
    <definedName name="solver_rlx" localSheetId="52" hidden="1">2</definedName>
    <definedName name="solver_rlx" localSheetId="7" hidden="1">2</definedName>
    <definedName name="solver_rlx" localSheetId="9" hidden="1">2</definedName>
    <definedName name="solver_rsd" localSheetId="27" hidden="1">0</definedName>
    <definedName name="solver_rsd" localSheetId="29" hidden="1">0</definedName>
    <definedName name="solver_rsd" localSheetId="15" hidden="1">0</definedName>
    <definedName name="solver_rsd" localSheetId="5" hidden="1">0</definedName>
    <definedName name="solver_rsd" localSheetId="53" hidden="1">0</definedName>
    <definedName name="solver_rsd" localSheetId="20" hidden="1">0</definedName>
    <definedName name="solver_rsd" localSheetId="22" hidden="1">0</definedName>
    <definedName name="solver_rsd" localSheetId="24" hidden="1">0</definedName>
    <definedName name="solver_rsd" localSheetId="32" hidden="1">0</definedName>
    <definedName name="solver_rsd" localSheetId="52" hidden="1">0</definedName>
    <definedName name="solver_rsd" localSheetId="7" hidden="1">0</definedName>
    <definedName name="solver_rsd" localSheetId="9" hidden="1">0</definedName>
    <definedName name="solver_scl" localSheetId="27" hidden="1">1</definedName>
    <definedName name="solver_scl" localSheetId="29" hidden="1">1</definedName>
    <definedName name="solver_scl" localSheetId="15" hidden="1">1</definedName>
    <definedName name="solver_scl" localSheetId="5" hidden="1">1</definedName>
    <definedName name="solver_scl" localSheetId="53" hidden="1">2</definedName>
    <definedName name="solver_scl" localSheetId="20" hidden="1">1</definedName>
    <definedName name="solver_scl" localSheetId="22" hidden="1">1</definedName>
    <definedName name="solver_scl" localSheetId="24" hidden="1">1</definedName>
    <definedName name="solver_scl" localSheetId="32" hidden="1">1</definedName>
    <definedName name="solver_scl" localSheetId="52" hidden="1">1</definedName>
    <definedName name="solver_scl" localSheetId="7" hidden="1">1</definedName>
    <definedName name="solver_scl" localSheetId="9" hidden="1">1</definedName>
    <definedName name="solver_sho" localSheetId="27" hidden="1">2</definedName>
    <definedName name="solver_sho" localSheetId="29" hidden="1">2</definedName>
    <definedName name="solver_sho" localSheetId="15" hidden="1">2</definedName>
    <definedName name="solver_sho" localSheetId="5" hidden="1">2</definedName>
    <definedName name="solver_sho" localSheetId="53" hidden="1">2</definedName>
    <definedName name="solver_sho" localSheetId="20" hidden="1">2</definedName>
    <definedName name="solver_sho" localSheetId="22" hidden="1">2</definedName>
    <definedName name="solver_sho" localSheetId="24" hidden="1">2</definedName>
    <definedName name="solver_sho" localSheetId="32" hidden="1">2</definedName>
    <definedName name="solver_sho" localSheetId="52" hidden="1">2</definedName>
    <definedName name="solver_sho" localSheetId="7" hidden="1">2</definedName>
    <definedName name="solver_sho" localSheetId="9" hidden="1">2</definedName>
    <definedName name="solver_ssz" localSheetId="27" hidden="1">100</definedName>
    <definedName name="solver_ssz" localSheetId="29" hidden="1">100</definedName>
    <definedName name="solver_ssz" localSheetId="15" hidden="1">100</definedName>
    <definedName name="solver_ssz" localSheetId="5" hidden="1">100</definedName>
    <definedName name="solver_ssz" localSheetId="53" hidden="1">100</definedName>
    <definedName name="solver_ssz" localSheetId="20" hidden="1">100</definedName>
    <definedName name="solver_ssz" localSheetId="22" hidden="1">100</definedName>
    <definedName name="solver_ssz" localSheetId="24" hidden="1">100</definedName>
    <definedName name="solver_ssz" localSheetId="32" hidden="1">100</definedName>
    <definedName name="solver_ssz" localSheetId="52" hidden="1">100</definedName>
    <definedName name="solver_ssz" localSheetId="7" hidden="1">100</definedName>
    <definedName name="solver_ssz" localSheetId="9" hidden="1">100</definedName>
    <definedName name="solver_tim" localSheetId="27" hidden="1">2147483647</definedName>
    <definedName name="solver_tim" localSheetId="29" hidden="1">2147483647</definedName>
    <definedName name="solver_tim" localSheetId="15" hidden="1">2147483647</definedName>
    <definedName name="solver_tim" localSheetId="5" hidden="1">2147483647</definedName>
    <definedName name="solver_tim" localSheetId="53" hidden="1">2147483647</definedName>
    <definedName name="solver_tim" localSheetId="20" hidden="1">2147483647</definedName>
    <definedName name="solver_tim" localSheetId="22" hidden="1">2147483647</definedName>
    <definedName name="solver_tim" localSheetId="24" hidden="1">2147483647</definedName>
    <definedName name="solver_tim" localSheetId="32"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27" hidden="1">0.01</definedName>
    <definedName name="solver_tol" localSheetId="29" hidden="1">0.01</definedName>
    <definedName name="solver_tol" localSheetId="15" hidden="1">0.01</definedName>
    <definedName name="solver_tol" localSheetId="5" hidden="1">0.01</definedName>
    <definedName name="solver_tol" localSheetId="53" hidden="1">0.01</definedName>
    <definedName name="solver_tol" localSheetId="20" hidden="1">0.01</definedName>
    <definedName name="solver_tol" localSheetId="22" hidden="1">0.01</definedName>
    <definedName name="solver_tol" localSheetId="24" hidden="1">0.01</definedName>
    <definedName name="solver_tol" localSheetId="32" hidden="1">0.01</definedName>
    <definedName name="solver_tol" localSheetId="52" hidden="1">0.01</definedName>
    <definedName name="solver_tol" localSheetId="7" hidden="1">0.01</definedName>
    <definedName name="solver_tol" localSheetId="9" hidden="1">0.01</definedName>
    <definedName name="solver_typ" localSheetId="27" hidden="1">3</definedName>
    <definedName name="solver_typ" localSheetId="29" hidden="1">3</definedName>
    <definedName name="solver_typ" localSheetId="15" hidden="1">3</definedName>
    <definedName name="solver_typ" localSheetId="5" hidden="1">3</definedName>
    <definedName name="solver_typ" localSheetId="53" hidden="1">3</definedName>
    <definedName name="solver_typ" localSheetId="20" hidden="1">3</definedName>
    <definedName name="solver_typ" localSheetId="22" hidden="1">3</definedName>
    <definedName name="solver_typ" localSheetId="24" hidden="1">3</definedName>
    <definedName name="solver_typ" localSheetId="32" hidden="1">3</definedName>
    <definedName name="solver_typ" localSheetId="52" hidden="1">3</definedName>
    <definedName name="solver_typ" localSheetId="7" hidden="1">3</definedName>
    <definedName name="solver_typ" localSheetId="9" hidden="1">3</definedName>
    <definedName name="solver_val" localSheetId="27" hidden="1">0</definedName>
    <definedName name="solver_val" localSheetId="29" hidden="1">0</definedName>
    <definedName name="solver_val" localSheetId="15" hidden="1">0</definedName>
    <definedName name="solver_val" localSheetId="5" hidden="1">0</definedName>
    <definedName name="solver_val" localSheetId="53" hidden="1">0</definedName>
    <definedName name="solver_val" localSheetId="20" hidden="1">0</definedName>
    <definedName name="solver_val" localSheetId="22" hidden="1">0</definedName>
    <definedName name="solver_val" localSheetId="24" hidden="1">0</definedName>
    <definedName name="solver_val" localSheetId="32" hidden="1">0</definedName>
    <definedName name="solver_val" localSheetId="52" hidden="1">239.1</definedName>
    <definedName name="solver_val" localSheetId="7" hidden="1">0</definedName>
    <definedName name="solver_val" localSheetId="9" hidden="1">0</definedName>
    <definedName name="solver_ver" localSheetId="27" hidden="1">3</definedName>
    <definedName name="solver_ver" localSheetId="29" hidden="1">3</definedName>
    <definedName name="solver_ver" localSheetId="15" hidden="1">3</definedName>
    <definedName name="solver_ver" localSheetId="5" hidden="1">3</definedName>
    <definedName name="solver_ver" localSheetId="53" hidden="1">3</definedName>
    <definedName name="solver_ver" localSheetId="20" hidden="1">3</definedName>
    <definedName name="solver_ver" localSheetId="22" hidden="1">3</definedName>
    <definedName name="solver_ver" localSheetId="24" hidden="1">3</definedName>
    <definedName name="solver_ver" localSheetId="32"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L40" i="56" l="1"/>
  <c r="AI5" i="40"/>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5" i="41"/>
  <c r="S35" i="41" s="1"/>
  <c r="O36" i="41"/>
  <c r="R36" i="41" s="1"/>
  <c r="O37" i="41"/>
  <c r="Q37"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5" i="41"/>
  <c r="N36" i="41"/>
  <c r="N37" i="41"/>
  <c r="N38" i="41"/>
  <c r="N39" i="41"/>
  <c r="N40" i="41"/>
  <c r="N41" i="41"/>
  <c r="N42" i="41"/>
  <c r="N43" i="41"/>
  <c r="N44" i="41"/>
  <c r="N48" i="41"/>
  <c r="N49" i="41"/>
  <c r="N50" i="41"/>
  <c r="N51" i="41"/>
  <c r="N52" i="41"/>
  <c r="N53" i="41"/>
  <c r="N54" i="41"/>
  <c r="M5"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N17" i="41"/>
  <c r="O15" i="41"/>
  <c r="S15" i="41" s="1"/>
  <c r="N25" i="41"/>
  <c r="W64" i="41"/>
  <c r="X64" i="41"/>
  <c r="N45" i="41"/>
  <c r="O47" i="41"/>
  <c r="S47" i="41" s="1"/>
  <c r="N6" i="41"/>
  <c r="O7" i="41"/>
  <c r="S7" i="41" s="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O27" i="41"/>
  <c r="S27" i="41" s="1"/>
  <c r="O25" i="41"/>
  <c r="Q25" i="41" s="1"/>
  <c r="O26" i="41"/>
  <c r="T26" i="41" s="1"/>
  <c r="N16" i="41"/>
  <c r="O46" i="41"/>
  <c r="T46" i="41" s="1"/>
  <c r="O6" i="41"/>
  <c r="T6" i="41" s="1"/>
  <c r="Q12" i="41"/>
  <c r="N27" i="41"/>
  <c r="N15" i="41"/>
  <c r="N7" i="41"/>
  <c r="O45" i="41"/>
  <c r="Q45" i="41" s="1"/>
  <c r="O17" i="41"/>
  <c r="Q17" i="41" s="1"/>
  <c r="P12" i="41"/>
  <c r="U8" i="41"/>
  <c r="N5" i="41"/>
  <c r="N47" i="41"/>
  <c r="N46" i="41"/>
  <c r="N26" i="41"/>
  <c r="O16" i="41"/>
  <c r="R16" i="41" s="1"/>
  <c r="P8" i="41"/>
  <c r="Q8" i="41"/>
  <c r="O5" i="41"/>
  <c r="Q5" i="41" s="1"/>
  <c r="P51" i="41"/>
  <c r="P47" i="41"/>
  <c r="P43" i="41"/>
  <c r="P39" i="41"/>
  <c r="P35" i="41"/>
  <c r="P31" i="41"/>
  <c r="P27" i="41"/>
  <c r="P23" i="41"/>
  <c r="P19" i="41"/>
  <c r="P15" i="41"/>
  <c r="P11" i="41"/>
  <c r="P7" i="41"/>
  <c r="S54" i="41"/>
  <c r="T53" i="41"/>
  <c r="U52" i="41"/>
  <c r="Q52" i="41"/>
  <c r="R51" i="41"/>
  <c r="S50" i="41"/>
  <c r="T49" i="41"/>
  <c r="U48" i="41"/>
  <c r="Q48" i="41"/>
  <c r="R47" i="41"/>
  <c r="U44" i="41"/>
  <c r="Q44" i="41"/>
  <c r="R43" i="41"/>
  <c r="S42" i="41"/>
  <c r="T41" i="41"/>
  <c r="U40" i="41"/>
  <c r="Q40" i="41"/>
  <c r="R39" i="41"/>
  <c r="S38" i="41"/>
  <c r="T37" i="41"/>
  <c r="U36" i="41"/>
  <c r="Q36" i="41"/>
  <c r="R35" i="41"/>
  <c r="S34" i="41"/>
  <c r="T33" i="41"/>
  <c r="U32" i="41"/>
  <c r="Q32" i="41"/>
  <c r="R31" i="41"/>
  <c r="S30" i="41"/>
  <c r="T29" i="41"/>
  <c r="U28" i="41"/>
  <c r="Q28" i="41"/>
  <c r="S26" i="41"/>
  <c r="T25" i="41"/>
  <c r="U24" i="41"/>
  <c r="Q24" i="41"/>
  <c r="R23" i="41"/>
  <c r="S22" i="41"/>
  <c r="T21" i="41"/>
  <c r="U20" i="41"/>
  <c r="Q20" i="41"/>
  <c r="R19" i="41"/>
  <c r="S18" i="41"/>
  <c r="R15" i="41"/>
  <c r="S14" i="41"/>
  <c r="T13" i="41"/>
  <c r="R11" i="41"/>
  <c r="S10" i="41"/>
  <c r="T9" i="41"/>
  <c r="R7" i="41"/>
  <c r="P54" i="41"/>
  <c r="P50" i="41"/>
  <c r="P42" i="41"/>
  <c r="P38" i="41"/>
  <c r="P34" i="41"/>
  <c r="P30" i="41"/>
  <c r="P26" i="41"/>
  <c r="P22" i="41"/>
  <c r="P18" i="41"/>
  <c r="P14" i="41"/>
  <c r="P10" i="41"/>
  <c r="R54" i="41"/>
  <c r="S53" i="41"/>
  <c r="T52" i="41"/>
  <c r="U51" i="41"/>
  <c r="Q51" i="41"/>
  <c r="R50" i="41"/>
  <c r="S49" i="41"/>
  <c r="T48" i="41"/>
  <c r="U47" i="41"/>
  <c r="Q47" i="41"/>
  <c r="T44" i="41"/>
  <c r="U43" i="41"/>
  <c r="Q43" i="41"/>
  <c r="R42" i="41"/>
  <c r="S41" i="41"/>
  <c r="T40" i="41"/>
  <c r="U39" i="41"/>
  <c r="Q39" i="41"/>
  <c r="R38" i="41"/>
  <c r="S37" i="41"/>
  <c r="T36" i="41"/>
  <c r="U35" i="41"/>
  <c r="Q35" i="41"/>
  <c r="R34" i="41"/>
  <c r="S33" i="41"/>
  <c r="T32" i="41"/>
  <c r="U31" i="41"/>
  <c r="Q31" i="41"/>
  <c r="R30" i="41"/>
  <c r="S29" i="41"/>
  <c r="T28" i="41"/>
  <c r="S25" i="41"/>
  <c r="T24" i="41"/>
  <c r="U23" i="41"/>
  <c r="Q23" i="41"/>
  <c r="R22" i="41"/>
  <c r="S21" i="41"/>
  <c r="T20" i="41"/>
  <c r="U19" i="41"/>
  <c r="Q19" i="41"/>
  <c r="R18" i="41"/>
  <c r="U15" i="41"/>
  <c r="Q15" i="41"/>
  <c r="R14" i="41"/>
  <c r="S13" i="41"/>
  <c r="T12" i="41"/>
  <c r="U11" i="41"/>
  <c r="Q11" i="41"/>
  <c r="R10" i="41"/>
  <c r="S9" i="41"/>
  <c r="T8" i="41"/>
  <c r="U7" i="41"/>
  <c r="Q7" i="41"/>
  <c r="P53" i="41"/>
  <c r="P49" i="41"/>
  <c r="P41" i="41"/>
  <c r="P37" i="41"/>
  <c r="P33" i="41"/>
  <c r="P29" i="41"/>
  <c r="P25" i="41"/>
  <c r="P21" i="41"/>
  <c r="P13" i="41"/>
  <c r="P9" i="41"/>
  <c r="U54" i="41"/>
  <c r="Q54" i="41"/>
  <c r="R53" i="41"/>
  <c r="S52" i="41"/>
  <c r="T51" i="41"/>
  <c r="U50" i="41"/>
  <c r="Q50" i="41"/>
  <c r="R49" i="41"/>
  <c r="S48" i="41"/>
  <c r="T47" i="41"/>
  <c r="S44" i="41"/>
  <c r="T43" i="41"/>
  <c r="U42" i="41"/>
  <c r="Q42" i="41"/>
  <c r="R41" i="41"/>
  <c r="S40" i="41"/>
  <c r="T39" i="41"/>
  <c r="U38" i="41"/>
  <c r="Q38" i="41"/>
  <c r="R37" i="41"/>
  <c r="S36" i="41"/>
  <c r="T35" i="41"/>
  <c r="U34" i="41"/>
  <c r="Q34" i="41"/>
  <c r="R33" i="41"/>
  <c r="S32" i="41"/>
  <c r="T31" i="41"/>
  <c r="U30" i="41"/>
  <c r="Q30" i="41"/>
  <c r="R29" i="41"/>
  <c r="S28" i="41"/>
  <c r="Q26" i="41"/>
  <c r="R25" i="41"/>
  <c r="S24" i="41"/>
  <c r="T23" i="41"/>
  <c r="U22" i="41"/>
  <c r="Q22" i="41"/>
  <c r="R21" i="41"/>
  <c r="S20" i="41"/>
  <c r="T19" i="41"/>
  <c r="U18" i="41"/>
  <c r="Q18" i="41"/>
  <c r="T15" i="41"/>
  <c r="U14" i="41"/>
  <c r="Q14" i="41"/>
  <c r="R13" i="41"/>
  <c r="S12" i="41"/>
  <c r="T11" i="41"/>
  <c r="U10" i="41"/>
  <c r="Q10" i="41"/>
  <c r="R9" i="41"/>
  <c r="S8" i="41"/>
  <c r="T7" i="41"/>
  <c r="P52" i="41"/>
  <c r="P48" i="41"/>
  <c r="P44" i="41"/>
  <c r="P40" i="41"/>
  <c r="P36" i="41"/>
  <c r="P32" i="41"/>
  <c r="P28" i="41"/>
  <c r="P24" i="41"/>
  <c r="P20" i="41"/>
  <c r="U53" i="41"/>
  <c r="U49" i="41"/>
  <c r="U41" i="41"/>
  <c r="U37" i="41"/>
  <c r="U33" i="41"/>
  <c r="U29" i="41"/>
  <c r="U25" i="41"/>
  <c r="U21" i="41"/>
  <c r="U13" i="41"/>
  <c r="U9" i="41"/>
  <c r="D5" i="24"/>
  <c r="U6" i="41" l="1"/>
  <c r="R6" i="41"/>
  <c r="U26" i="41"/>
  <c r="R26" i="41"/>
  <c r="P6" i="41"/>
  <c r="U45" i="41"/>
  <c r="R45" i="41"/>
  <c r="Q27" i="41"/>
  <c r="R27" i="41"/>
  <c r="T27" i="41"/>
  <c r="U27" i="41"/>
  <c r="P46" i="41"/>
  <c r="S46" i="41"/>
  <c r="U46" i="41"/>
  <c r="S45" i="41"/>
  <c r="Q6" i="41"/>
  <c r="S6" i="41"/>
  <c r="U16" i="41"/>
  <c r="R17" i="41"/>
  <c r="Q46" i="41"/>
  <c r="P45" i="41"/>
  <c r="T16" i="41"/>
  <c r="R46" i="41"/>
  <c r="Q16" i="41"/>
  <c r="T45" i="41"/>
  <c r="S5" i="41"/>
  <c r="U17" i="41"/>
  <c r="R5" i="41"/>
  <c r="P5" i="41"/>
  <c r="U5" i="41"/>
  <c r="P17" i="41"/>
  <c r="T17" i="41"/>
  <c r="P16" i="41"/>
  <c r="S16" i="41"/>
  <c r="S17" i="41"/>
  <c r="T5" i="41"/>
  <c r="BA211" i="8"/>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B23" i="41"/>
  <c r="A45" i="40"/>
  <c r="C45" i="40" s="1"/>
  <c r="A41" i="40"/>
  <c r="C41" i="40" s="1"/>
  <c r="R20" i="40"/>
  <c r="S20" i="40"/>
  <c r="T20" i="40"/>
  <c r="R38" i="40"/>
  <c r="S38" i="40"/>
  <c r="T38" i="40"/>
  <c r="AE10" i="38"/>
  <c r="T10" i="38"/>
  <c r="S10" i="38"/>
  <c r="R10" i="38"/>
  <c r="R14" i="39"/>
  <c r="U14" i="39"/>
  <c r="Q14" i="39"/>
  <c r="T14" i="39"/>
  <c r="S14" i="39"/>
  <c r="N14" i="39"/>
  <c r="I14" i="39" s="1"/>
  <c r="W14" i="39" s="1"/>
  <c r="O14" i="39"/>
  <c r="P14" i="39"/>
  <c r="R23" i="39"/>
  <c r="U23" i="39"/>
  <c r="T23" i="39"/>
  <c r="S23" i="39"/>
  <c r="Q23" i="39"/>
  <c r="O23" i="39"/>
  <c r="P23" i="39"/>
  <c r="N23" i="39"/>
  <c r="I23" i="39" s="1"/>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R8" i="39"/>
  <c r="U8" i="39"/>
  <c r="T8" i="39"/>
  <c r="S8" i="39"/>
  <c r="Q8" i="39"/>
  <c r="O8" i="39"/>
  <c r="J8" i="39" s="1"/>
  <c r="X8" i="39" s="1"/>
  <c r="P8" i="39"/>
  <c r="N8" i="39"/>
  <c r="I8" i="39" s="1"/>
  <c r="W8" i="39" s="1"/>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8" i="29"/>
  <c r="G43" i="29" s="1"/>
  <c r="H48" i="29"/>
  <c r="W210" i="37" s="1"/>
  <c r="I48" i="29"/>
  <c r="I43" i="29" s="1"/>
  <c r="J48" i="29"/>
  <c r="K48" i="29"/>
  <c r="X210" i="37" s="1"/>
  <c r="L48" i="29"/>
  <c r="L43" i="29" s="1"/>
  <c r="F48" i="29"/>
  <c r="F43" i="29" s="1"/>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L60"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I28" i="39" s="1"/>
  <c r="W28" i="39" s="1"/>
  <c r="O28" i="39"/>
  <c r="P28" i="39"/>
  <c r="R22" i="39"/>
  <c r="Q22" i="39"/>
  <c r="U22" i="39"/>
  <c r="T22" i="39"/>
  <c r="S22" i="39"/>
  <c r="N22" i="39"/>
  <c r="I22" i="39" s="1"/>
  <c r="W22" i="39" s="1"/>
  <c r="O22" i="39"/>
  <c r="P22" i="39"/>
  <c r="R20" i="39"/>
  <c r="U20" i="39"/>
  <c r="T20" i="39"/>
  <c r="Q20" i="39"/>
  <c r="S20" i="39"/>
  <c r="P20" i="39"/>
  <c r="N20" i="39"/>
  <c r="O20" i="39"/>
  <c r="J20" i="39" s="1"/>
  <c r="X20" i="39" s="1"/>
  <c r="J20" i="41"/>
  <c r="X20" i="41" s="1"/>
  <c r="I20" i="41"/>
  <c r="W20" i="41" s="1"/>
  <c r="M18" i="41"/>
  <c r="H18" i="41" s="1"/>
  <c r="V18" i="41" s="1"/>
  <c r="I18" i="41"/>
  <c r="W18" i="41" s="1"/>
  <c r="J18" i="41"/>
  <c r="X18" i="41" s="1"/>
  <c r="E37" i="42"/>
  <c r="M37" i="42"/>
  <c r="N37" i="42"/>
  <c r="L37" i="42"/>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R19" i="39"/>
  <c r="U19" i="39"/>
  <c r="T19" i="39"/>
  <c r="S19" i="39"/>
  <c r="Q19" i="39"/>
  <c r="O19" i="39"/>
  <c r="P19" i="39"/>
  <c r="N19" i="39"/>
  <c r="I19" i="39" s="1"/>
  <c r="W19" i="39" s="1"/>
  <c r="R24" i="39"/>
  <c r="U24" i="39"/>
  <c r="T24" i="39"/>
  <c r="Q24" i="39"/>
  <c r="S24" i="39"/>
  <c r="P24" i="39"/>
  <c r="N24" i="39"/>
  <c r="I24" i="39" s="1"/>
  <c r="W24" i="39" s="1"/>
  <c r="O24" i="39"/>
  <c r="I32" i="41"/>
  <c r="W32" i="41" s="1"/>
  <c r="J32" i="41"/>
  <c r="X32" i="41" s="1"/>
  <c r="I34" i="41"/>
  <c r="W34" i="41" s="1"/>
  <c r="J34" i="41"/>
  <c r="X34" i="41" s="1"/>
  <c r="R33" i="39"/>
  <c r="Q33" i="39"/>
  <c r="U33" i="39"/>
  <c r="T33" i="39"/>
  <c r="S33" i="39"/>
  <c r="N33" i="39"/>
  <c r="O33" i="39"/>
  <c r="J33" i="39" s="1"/>
  <c r="X33" i="39" s="1"/>
  <c r="P33" i="39"/>
  <c r="U9" i="37"/>
  <c r="T9" i="37"/>
  <c r="S9" i="37"/>
  <c r="Q9" i="37"/>
  <c r="P9" i="37"/>
  <c r="R9" i="37"/>
  <c r="O9" i="37"/>
  <c r="N9" i="37"/>
  <c r="U13" i="37"/>
  <c r="T13" i="37"/>
  <c r="S13" i="37"/>
  <c r="Q13" i="37"/>
  <c r="P13" i="37"/>
  <c r="R13" i="37"/>
  <c r="O13" i="37"/>
  <c r="N13" i="37"/>
  <c r="G44" i="29"/>
  <c r="K44" i="29"/>
  <c r="X61" i="39" s="1"/>
  <c r="AA61" i="39" s="1"/>
  <c r="I49" i="29"/>
  <c r="F235" i="37"/>
  <c r="E236" i="37"/>
  <c r="D84" i="39"/>
  <c r="D87" i="39" s="1"/>
  <c r="R31" i="39"/>
  <c r="U31" i="39"/>
  <c r="T31" i="39"/>
  <c r="Q31" i="39"/>
  <c r="S31" i="39"/>
  <c r="P31" i="39"/>
  <c r="N31" i="39"/>
  <c r="O31" i="39"/>
  <c r="J31" i="39" s="1"/>
  <c r="X31" i="39" s="1"/>
  <c r="E104" i="41"/>
  <c r="I19" i="41"/>
  <c r="W19" i="41" s="1"/>
  <c r="J24" i="41"/>
  <c r="X24" i="41" s="1"/>
  <c r="I24" i="41"/>
  <c r="W24" i="41" s="1"/>
  <c r="I22" i="41"/>
  <c r="W22" i="41" s="1"/>
  <c r="U8" i="37"/>
  <c r="T8" i="37"/>
  <c r="S8" i="37"/>
  <c r="R8" i="37"/>
  <c r="Q8" i="37"/>
  <c r="P8" i="37"/>
  <c r="O8" i="37"/>
  <c r="N8" i="37"/>
  <c r="U12" i="37"/>
  <c r="T12" i="37"/>
  <c r="S12" i="37"/>
  <c r="R12" i="37"/>
  <c r="Q12" i="37"/>
  <c r="P12" i="37"/>
  <c r="O12" i="37"/>
  <c r="N12" i="37"/>
  <c r="Q245" i="37"/>
  <c r="Q231" i="37" s="1"/>
  <c r="H44" i="29"/>
  <c r="W61" i="39" s="1"/>
  <c r="Z61" i="39" s="1"/>
  <c r="Y61" i="39" s="1"/>
  <c r="G235" i="37"/>
  <c r="F236" i="37"/>
  <c r="E110" i="39"/>
  <c r="R43" i="39"/>
  <c r="P43" i="39"/>
  <c r="U43" i="39"/>
  <c r="Q43" i="39"/>
  <c r="T43" i="39"/>
  <c r="S43" i="39"/>
  <c r="N43" i="39"/>
  <c r="I43" i="39" s="1"/>
  <c r="W43" i="39" s="1"/>
  <c r="O43" i="39"/>
  <c r="J43" i="39" s="1"/>
  <c r="X43" i="39" s="1"/>
  <c r="R18" i="39"/>
  <c r="Q18" i="39"/>
  <c r="U18" i="39"/>
  <c r="T18" i="39"/>
  <c r="S18" i="39"/>
  <c r="N18" i="39"/>
  <c r="I18" i="39" s="1"/>
  <c r="W18" i="39" s="1"/>
  <c r="O18" i="39"/>
  <c r="P18" i="39"/>
  <c r="I33" i="41"/>
  <c r="W33" i="41" s="1"/>
  <c r="J33" i="41"/>
  <c r="X33" i="41" s="1"/>
  <c r="B41" i="41"/>
  <c r="J31" i="41"/>
  <c r="X31" i="41" s="1"/>
  <c r="I31" i="41"/>
  <c r="W31" i="41" s="1"/>
  <c r="E40" i="42"/>
  <c r="L40" i="42"/>
  <c r="M40" i="42"/>
  <c r="N40" i="42"/>
  <c r="E17" i="38"/>
  <c r="I21" i="41"/>
  <c r="W21" i="41" s="1"/>
  <c r="I23" i="41"/>
  <c r="W23" i="41" s="1"/>
  <c r="J23" i="41"/>
  <c r="X23" i="41" s="1"/>
  <c r="R21" i="39"/>
  <c r="U21" i="39"/>
  <c r="Q21" i="39"/>
  <c r="T21" i="39"/>
  <c r="S21" i="39"/>
  <c r="N21" i="39"/>
  <c r="O21" i="39"/>
  <c r="J21" i="39" s="1"/>
  <c r="X21" i="39" s="1"/>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M12" i="37"/>
  <c r="D241" i="37"/>
  <c r="E263" i="37" s="1"/>
  <c r="E13" i="36"/>
  <c r="E49" i="3" s="1"/>
  <c r="AA212"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U63" i="37"/>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I53" i="39" s="1"/>
  <c r="W53" i="39" s="1"/>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J30" i="39" s="1"/>
  <c r="X30" i="39" s="1"/>
  <c r="P30" i="39"/>
  <c r="N30" i="39"/>
  <c r="I30" i="39" s="1"/>
  <c r="W30" i="39" s="1"/>
  <c r="R29" i="39"/>
  <c r="Q29" i="39"/>
  <c r="U29" i="39"/>
  <c r="T29" i="39"/>
  <c r="S29" i="39"/>
  <c r="N29" i="39"/>
  <c r="I29" i="39" s="1"/>
  <c r="W29" i="39" s="1"/>
  <c r="O29" i="39"/>
  <c r="P29" i="39"/>
  <c r="I28" i="41"/>
  <c r="W28" i="41" s="1"/>
  <c r="N21" i="36"/>
  <c r="M19" i="36"/>
  <c r="S231" i="37"/>
  <c r="R231" i="37"/>
  <c r="M17" i="36"/>
  <c r="L19" i="36"/>
  <c r="I41" i="41"/>
  <c r="W41" i="41" s="1"/>
  <c r="J41" i="41"/>
  <c r="X41" i="41" s="1"/>
  <c r="U20" i="37"/>
  <c r="T20" i="37"/>
  <c r="S20" i="37"/>
  <c r="Q20" i="37"/>
  <c r="P20" i="37"/>
  <c r="R20" i="37"/>
  <c r="O20" i="37"/>
  <c r="N20" i="37"/>
  <c r="R38" i="39"/>
  <c r="U38" i="39"/>
  <c r="T38" i="39"/>
  <c r="Q38" i="39"/>
  <c r="S38" i="39"/>
  <c r="P38" i="39"/>
  <c r="N38" i="39"/>
  <c r="I38" i="39" s="1"/>
  <c r="W38" i="39" s="1"/>
  <c r="O38" i="39"/>
  <c r="J38" i="39" s="1"/>
  <c r="X38" i="39" s="1"/>
  <c r="R32" i="39"/>
  <c r="U32" i="39"/>
  <c r="Q32" i="39"/>
  <c r="T32" i="39"/>
  <c r="S32" i="39"/>
  <c r="N32" i="39"/>
  <c r="I32" i="39" s="1"/>
  <c r="W32" i="39" s="1"/>
  <c r="O32" i="39"/>
  <c r="J32" i="39" s="1"/>
  <c r="X32" i="39" s="1"/>
  <c r="P32" i="39"/>
  <c r="I51" i="41"/>
  <c r="W51" i="41" s="1"/>
  <c r="J51" i="41"/>
  <c r="X51" i="41" s="1"/>
  <c r="I29" i="41"/>
  <c r="W29" i="41" s="1"/>
  <c r="J29" i="41"/>
  <c r="X29" i="41" s="1"/>
  <c r="I43" i="41"/>
  <c r="W43" i="41" s="1"/>
  <c r="J43" i="41"/>
  <c r="X43" i="41" s="1"/>
  <c r="M21" i="36"/>
  <c r="Z62" i="39"/>
  <c r="Y62" i="39" s="1"/>
  <c r="U64" i="37"/>
  <c r="T64" i="37"/>
  <c r="S64" i="37"/>
  <c r="Q64" i="37"/>
  <c r="P64" i="37"/>
  <c r="R64" i="37"/>
  <c r="O64" i="37"/>
  <c r="N64" i="37"/>
  <c r="R34" i="39"/>
  <c r="U34" i="39"/>
  <c r="T34" i="39"/>
  <c r="S34" i="39"/>
  <c r="Q34" i="39"/>
  <c r="O34" i="39"/>
  <c r="J34" i="39" s="1"/>
  <c r="X34" i="39" s="1"/>
  <c r="P34" i="39"/>
  <c r="N34" i="39"/>
  <c r="I34" i="39" s="1"/>
  <c r="W34" i="39" s="1"/>
  <c r="I30" i="41"/>
  <c r="W30" i="41" s="1"/>
  <c r="J30" i="41"/>
  <c r="X30" i="41" s="1"/>
  <c r="U59" i="37"/>
  <c r="T59" i="37"/>
  <c r="S59" i="37"/>
  <c r="R59" i="37"/>
  <c r="Q59" i="37"/>
  <c r="P59" i="37"/>
  <c r="O59" i="37"/>
  <c r="N59" i="37"/>
  <c r="U18" i="37"/>
  <c r="Q18" i="37"/>
  <c r="P18" i="37"/>
  <c r="T18" i="37"/>
  <c r="S18" i="37"/>
  <c r="R18" i="37"/>
  <c r="O18" i="37"/>
  <c r="N18" i="37"/>
  <c r="R41" i="39"/>
  <c r="U41" i="39"/>
  <c r="T41" i="39"/>
  <c r="P41" i="39"/>
  <c r="S41" i="39"/>
  <c r="Q41" i="39"/>
  <c r="O41" i="39"/>
  <c r="J41" i="39" s="1"/>
  <c r="X41" i="39" s="1"/>
  <c r="N41" i="39"/>
  <c r="I41" i="39" s="1"/>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I48" i="41"/>
  <c r="W48" i="41" s="1"/>
  <c r="J48" i="41"/>
  <c r="X48" i="41" s="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I48" i="39" s="1"/>
  <c r="W48" i="39" s="1"/>
  <c r="I39" i="41"/>
  <c r="W39" i="41" s="1"/>
  <c r="J39" i="41"/>
  <c r="X39" i="41" s="1"/>
  <c r="I54" i="41"/>
  <c r="W54" i="41" s="1"/>
  <c r="J54" i="41"/>
  <c r="X54" i="41" s="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J51" i="39" s="1"/>
  <c r="X51" i="39" s="1"/>
  <c r="R40" i="39"/>
  <c r="Q40" i="39"/>
  <c r="U40" i="39"/>
  <c r="T40" i="39"/>
  <c r="S40" i="39"/>
  <c r="N40" i="39"/>
  <c r="I40" i="39" s="1"/>
  <c r="W40" i="39" s="1"/>
  <c r="O40" i="39"/>
  <c r="P40" i="39"/>
  <c r="R39" i="39"/>
  <c r="U39" i="39"/>
  <c r="Q39" i="39"/>
  <c r="T39" i="39"/>
  <c r="S39" i="39"/>
  <c r="N39" i="39"/>
  <c r="I39" i="39" s="1"/>
  <c r="W39" i="39" s="1"/>
  <c r="O39" i="39"/>
  <c r="P39" i="39"/>
  <c r="U73" i="37"/>
  <c r="Q73" i="37"/>
  <c r="P73" i="37"/>
  <c r="T73" i="37"/>
  <c r="S73" i="37"/>
  <c r="R73" i="37"/>
  <c r="O73" i="37"/>
  <c r="N73" i="37"/>
  <c r="R44" i="39"/>
  <c r="Q44" i="39"/>
  <c r="U44" i="39"/>
  <c r="T44" i="39"/>
  <c r="S44" i="39"/>
  <c r="P44" i="39"/>
  <c r="N44" i="39"/>
  <c r="O44" i="39"/>
  <c r="J44" i="39" s="1"/>
  <c r="X44" i="39" s="1"/>
  <c r="I40" i="41"/>
  <c r="W40" i="41" s="1"/>
  <c r="J40" i="41"/>
  <c r="X40" i="41" s="1"/>
  <c r="I52" i="41"/>
  <c r="W52" i="41" s="1"/>
  <c r="J52" i="41"/>
  <c r="X52" i="41" s="1"/>
  <c r="J53" i="41"/>
  <c r="X53" i="41" s="1"/>
  <c r="I53" i="41"/>
  <c r="W53" i="41" s="1"/>
  <c r="J38" i="41"/>
  <c r="X38" i="41" s="1"/>
  <c r="I38" i="4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I42" i="39" s="1"/>
  <c r="W42" i="39" s="1"/>
  <c r="O42" i="39"/>
  <c r="J42" i="39" s="1"/>
  <c r="X42" i="39" s="1"/>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I50" i="41"/>
  <c r="W50" i="41" s="1"/>
  <c r="J50" i="41"/>
  <c r="X50" i="41" s="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H17" i="28"/>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V21" i="28"/>
  <c r="R21" i="28"/>
  <c r="P21" i="28"/>
  <c r="J21"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L60" i="41"/>
  <c r="I69"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60" i="39"/>
  <c r="N210" i="37"/>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S60" i="39" l="1"/>
  <c r="Q60" i="39"/>
  <c r="R60" i="39"/>
  <c r="I63" i="41"/>
  <c r="Q66" i="41"/>
  <c r="Q65" i="41"/>
  <c r="Q64" i="41"/>
  <c r="M45" i="41"/>
  <c r="H45" i="41" s="1"/>
  <c r="V45" i="41" s="1"/>
  <c r="Q68" i="41"/>
  <c r="I65" i="41"/>
  <c r="I66" i="41"/>
  <c r="Q69" i="41"/>
  <c r="M7" i="41"/>
  <c r="H7" i="41" s="1"/>
  <c r="V7" i="41" s="1"/>
  <c r="M35" i="41"/>
  <c r="H35" i="41" s="1"/>
  <c r="V35" i="41" s="1"/>
  <c r="I64" i="41"/>
  <c r="I68" i="41"/>
  <c r="Q63" i="41"/>
  <c r="S64" i="41"/>
  <c r="Q67" i="41"/>
  <c r="M15" i="41"/>
  <c r="W7" i="40" s="1"/>
  <c r="I67" i="41"/>
  <c r="R68" i="41"/>
  <c r="J64" i="41"/>
  <c r="J63" i="41"/>
  <c r="R66" i="41"/>
  <c r="J67" i="41"/>
  <c r="J69" i="41"/>
  <c r="R69" i="41"/>
  <c r="R64" i="41"/>
  <c r="J68" i="41"/>
  <c r="J65" i="41"/>
  <c r="R63" i="41"/>
  <c r="J66" i="41"/>
  <c r="T28" i="8"/>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H5" i="41"/>
  <c r="V5" i="41" s="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105" i="37"/>
  <c r="W29" i="36" s="1"/>
  <c r="M185" i="37"/>
  <c r="M155" i="37"/>
  <c r="W39" i="36" s="1"/>
  <c r="M175" i="37"/>
  <c r="W41" i="36" s="1"/>
  <c r="M95" i="37"/>
  <c r="W25" i="36" s="1"/>
  <c r="M19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J211" i="8"/>
  <c r="R211" i="8"/>
  <c r="I212"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Q211" i="37"/>
  <c r="I211" i="37"/>
  <c r="M16" i="37" s="1"/>
  <c r="W47" i="36" s="1"/>
  <c r="I23" i="60"/>
  <c r="Q23" i="60" s="1"/>
  <c r="I53" i="58"/>
  <c r="I43" i="56"/>
  <c r="Q43" i="56" s="1"/>
  <c r="I63" i="53"/>
  <c r="I63" i="51"/>
  <c r="Q63" i="51" s="1"/>
  <c r="I63" i="43"/>
  <c r="Q63" i="43" s="1"/>
  <c r="I28" i="60"/>
  <c r="Q28" i="60" s="1"/>
  <c r="I58" i="58"/>
  <c r="I48" i="56"/>
  <c r="Q48" i="56" s="1"/>
  <c r="I68" i="51"/>
  <c r="Q68" i="51" s="1"/>
  <c r="I68" i="43"/>
  <c r="Q68" i="43" s="1"/>
  <c r="I68" i="53"/>
  <c r="R61" i="41"/>
  <c r="R61" i="43"/>
  <c r="I46" i="41"/>
  <c r="W46" i="41" s="1"/>
  <c r="S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J212" i="8"/>
  <c r="R212" i="8"/>
  <c r="I211" i="8"/>
  <c r="M16" i="8" s="1"/>
  <c r="Q211" i="8"/>
  <c r="K67" i="39"/>
  <c r="K64" i="39"/>
  <c r="K66" i="39"/>
  <c r="K69" i="39"/>
  <c r="S66" i="39"/>
  <c r="K63" i="39"/>
  <c r="S68" i="39"/>
  <c r="S67" i="39"/>
  <c r="K65" i="39"/>
  <c r="S64" i="39"/>
  <c r="S63" i="39"/>
  <c r="S65" i="39"/>
  <c r="K68"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W16" i="40" l="1"/>
  <c r="M115" i="37"/>
  <c r="W27" i="36" s="1"/>
  <c r="M135" i="37"/>
  <c r="W33" i="36" s="1"/>
  <c r="M35" i="37"/>
  <c r="W13" i="36" s="1"/>
  <c r="M145" i="37"/>
  <c r="W35" i="36" s="1"/>
  <c r="M165" i="37"/>
  <c r="W37" i="36" s="1"/>
  <c r="M25" i="37"/>
  <c r="W11" i="36" s="1"/>
  <c r="M125" i="37"/>
  <c r="W31" i="36" s="1"/>
  <c r="M75" i="37"/>
  <c r="W21" i="36" s="1"/>
  <c r="X34" i="40"/>
  <c r="W19" i="40"/>
  <c r="H15" i="41"/>
  <c r="V15" i="41" s="1"/>
  <c r="W10" i="40"/>
  <c r="U160" i="8"/>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W7" i="38" s="1"/>
  <c r="M55" i="37"/>
  <c r="W19" i="36" s="1"/>
  <c r="M65" i="37"/>
  <c r="W17" i="36" s="1"/>
  <c r="M16" i="41"/>
  <c r="Q61" i="41"/>
  <c r="M26" i="41"/>
  <c r="Q61" i="43"/>
  <c r="M6" i="41"/>
  <c r="M46" i="41"/>
  <c r="M36" i="41"/>
  <c r="M37" i="39"/>
  <c r="H37" i="39" s="1"/>
  <c r="V37" i="39" s="1"/>
  <c r="M27" i="39"/>
  <c r="H27" i="39" s="1"/>
  <c r="V27" i="39" s="1"/>
  <c r="M25" i="39"/>
  <c r="H25" i="39" s="1"/>
  <c r="V25" i="39" s="1"/>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H15" i="39"/>
  <c r="V15" i="39"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AE37" i="40"/>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W4" i="41" l="1"/>
  <c r="W11" i="38"/>
  <c r="M1" i="41"/>
  <c r="B98" i="8"/>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U47" i="8"/>
  <c r="B97" i="8"/>
  <c r="U87" i="8"/>
  <c r="U86" i="8"/>
  <c r="U46" i="8"/>
  <c r="U96" i="8"/>
  <c r="BC63" i="41"/>
  <c r="U45" i="8"/>
  <c r="B95" i="8"/>
  <c r="U85" i="8"/>
  <c r="E72" i="6"/>
  <c r="E74" i="6"/>
  <c r="E73" i="6"/>
  <c r="S69" i="53"/>
  <c r="N69" i="53"/>
  <c r="F72" i="6"/>
  <c r="F74" i="6"/>
  <c r="F73" i="6"/>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V4" i="41" l="1"/>
  <c r="BB61" i="41"/>
  <c r="AY62" i="41"/>
  <c r="AY61" i="41"/>
  <c r="AY63" i="41"/>
  <c r="BB64" i="41"/>
  <c r="BA61" i="41"/>
  <c r="AZ61" i="41"/>
  <c r="AZ62" i="41"/>
  <c r="AZ64" i="41"/>
  <c r="BA63" i="41"/>
  <c r="BA64" i="41"/>
  <c r="AY64" i="41"/>
  <c r="BB62" i="41"/>
  <c r="BB63" i="41"/>
  <c r="AZ63" i="41"/>
  <c r="O5" i="53"/>
  <c r="M1" i="53" s="1"/>
  <c r="U183" i="8"/>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O1" i="56"/>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AH42" i="40" s="1"/>
  <c r="AI42" i="40" s="1"/>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AH41" i="40" l="1"/>
  <c r="AI41" i="40" s="1"/>
  <c r="AH40" i="40"/>
  <c r="AI40" i="40" s="1"/>
  <c r="R49" i="40"/>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Z37" i="40"/>
  <c r="Z28" i="40"/>
  <c r="Z25" i="40"/>
  <c r="Z31" i="40"/>
  <c r="Z43" i="40"/>
  <c r="Z40" i="40"/>
  <c r="Z22" i="40"/>
  <c r="Z34" i="40"/>
  <c r="Z13" i="40"/>
  <c r="Z16" i="40"/>
  <c r="Z7" i="40"/>
  <c r="Z10" i="40"/>
  <c r="Z19" i="40"/>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X4" i="41" l="1"/>
  <c r="U199" i="8"/>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D222" i="8" l="1"/>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AA43" i="40"/>
  <c r="AA40" i="40"/>
  <c r="AA46" i="40"/>
  <c r="AA22" i="40"/>
  <c r="AA25" i="40"/>
  <c r="AA37" i="40"/>
  <c r="AA28" i="40"/>
  <c r="AA19" i="40"/>
  <c r="AA10" i="40"/>
  <c r="AA13" i="40"/>
  <c r="AA16" i="40"/>
  <c r="AA7" i="40"/>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5" i="39"/>
  <c r="S45" i="39"/>
  <c r="S36" i="39"/>
  <c r="S26" i="39"/>
  <c r="S25" i="39"/>
  <c r="S35" i="39"/>
  <c r="S46" i="39"/>
  <c r="S6" i="39"/>
  <c r="S47" i="39"/>
  <c r="S7" i="39"/>
  <c r="S15" i="39"/>
  <c r="S16" i="39"/>
  <c r="S37" i="39"/>
  <c r="S27" i="39"/>
  <c r="S17" i="39"/>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AD31" i="40"/>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T47" i="36" s="1"/>
  <c r="BC213" i="37"/>
  <c r="BC211" i="37"/>
  <c r="AL230" i="37"/>
  <c r="AL231" i="37"/>
  <c r="AL232" i="37"/>
  <c r="AL233" i="37"/>
  <c r="AL228" i="37"/>
  <c r="AL235" i="37"/>
  <c r="BB213" i="37"/>
  <c r="AL224" i="37"/>
  <c r="AL226" i="37"/>
  <c r="BA211" i="37"/>
  <c r="AM224" i="37" s="1"/>
  <c r="BD212" i="37"/>
  <c r="AZ211" i="37"/>
  <c r="BC214" i="37"/>
  <c r="BC212" i="37"/>
  <c r="BB212" i="37"/>
  <c r="BB214" i="37"/>
  <c r="BD214" i="37"/>
  <c r="BD213" i="37"/>
  <c r="BB211" i="37"/>
  <c r="R95" i="36" s="1"/>
  <c r="T57" i="36"/>
  <c r="T103" i="36"/>
  <c r="T19" i="36"/>
  <c r="T93" i="36"/>
  <c r="T65" i="36"/>
  <c r="T55" i="36"/>
  <c r="T53" i="36"/>
  <c r="T101" i="36"/>
  <c r="T91" i="36"/>
  <c r="T63" i="36"/>
  <c r="T7" i="36"/>
  <c r="T99" i="36"/>
  <c r="T15" i="36"/>
  <c r="T89" i="36"/>
  <c r="T51" i="36"/>
  <c r="T23" i="36"/>
  <c r="T97" i="36"/>
  <c r="T11" i="36"/>
  <c r="T87" i="36"/>
  <c r="T59" i="36"/>
  <c r="T49" i="36"/>
  <c r="T21" i="36"/>
  <c r="T95" i="36"/>
  <c r="BA212" i="37"/>
  <c r="AM233" i="37" s="1"/>
  <c r="AZ212" i="37"/>
  <c r="BA213" i="37"/>
  <c r="AM226" i="37" s="1"/>
  <c r="AZ213" i="37"/>
  <c r="AY213" i="37"/>
  <c r="AK230" i="37" s="1"/>
  <c r="AZ214" i="37"/>
  <c r="AY211" i="37"/>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R89" i="36" l="1"/>
  <c r="R7" i="36"/>
  <c r="R61" i="36"/>
  <c r="T105" i="36"/>
  <c r="T13" i="36"/>
  <c r="AJ14" i="36" s="1"/>
  <c r="T61" i="36"/>
  <c r="AJ62" i="36" s="1"/>
  <c r="T25" i="36"/>
  <c r="AJ26" i="36" s="1"/>
  <c r="T17" i="36"/>
  <c r="T9" i="36"/>
  <c r="AJ9" i="36" s="1"/>
  <c r="R23" i="36"/>
  <c r="AH24" i="36" s="1"/>
  <c r="R53" i="36"/>
  <c r="AH53" i="36" s="1"/>
  <c r="AK53" i="36" s="1"/>
  <c r="R49" i="36"/>
  <c r="R25" i="36"/>
  <c r="AH25" i="36" s="1"/>
  <c r="R13" i="36"/>
  <c r="AH13" i="36" s="1"/>
  <c r="AK13" i="36" s="1"/>
  <c r="R15" i="36"/>
  <c r="AH16" i="36" s="1"/>
  <c r="AK16" i="36" s="1"/>
  <c r="R17" i="36"/>
  <c r="R97" i="36"/>
  <c r="R51" i="36"/>
  <c r="AH51" i="36" s="1"/>
  <c r="AK51" i="36" s="1"/>
  <c r="R99" i="36"/>
  <c r="AH100" i="36" s="1"/>
  <c r="R63" i="36"/>
  <c r="AM229" i="37"/>
  <c r="AP229" i="37" s="1"/>
  <c r="R91" i="36"/>
  <c r="AH92" i="36" s="1"/>
  <c r="R55" i="36"/>
  <c r="AH55" i="36" s="1"/>
  <c r="AK55" i="36" s="1"/>
  <c r="R101" i="36"/>
  <c r="AJ53" i="36"/>
  <c r="AJ54" i="36"/>
  <c r="AJ94" i="36"/>
  <c r="AJ93" i="36"/>
  <c r="AJ59" i="36"/>
  <c r="AJ60"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92" i="36"/>
  <c r="AJ91" i="36"/>
  <c r="AJ48" i="36"/>
  <c r="AJ47" i="36"/>
  <c r="AJ50" i="36"/>
  <c r="AJ49" i="36"/>
  <c r="AJ52" i="36"/>
  <c r="AJ51" i="36"/>
  <c r="AJ17" i="36"/>
  <c r="AJ18" i="36"/>
  <c r="AJ55" i="36"/>
  <c r="AJ56" i="36"/>
  <c r="AJ96" i="36"/>
  <c r="AJ95" i="36"/>
  <c r="AJ13" i="36"/>
  <c r="AJ24" i="36"/>
  <c r="AJ23" i="36"/>
  <c r="AJ16" i="36"/>
  <c r="AJ15" i="36"/>
  <c r="AJ100" i="36"/>
  <c r="AJ99" i="36"/>
  <c r="AJ7" i="36"/>
  <c r="AJ8" i="36"/>
  <c r="AJ101" i="36"/>
  <c r="AJ102" i="36"/>
  <c r="R9" i="36"/>
  <c r="AH10" i="36" s="1"/>
  <c r="AK10" i="36" s="1"/>
  <c r="R65" i="36"/>
  <c r="AH65" i="36" s="1"/>
  <c r="AH14" i="36"/>
  <c r="AK232" i="37"/>
  <c r="AN232" i="37" s="1"/>
  <c r="AK224" i="37"/>
  <c r="AN224" i="37" s="1"/>
  <c r="AH97" i="36"/>
  <c r="AH98" i="36"/>
  <c r="AH15" i="36"/>
  <c r="AH102" i="36"/>
  <c r="AH101" i="36"/>
  <c r="R57" i="36"/>
  <c r="AH49" i="36"/>
  <c r="AK49" i="36" s="1"/>
  <c r="AH50" i="36"/>
  <c r="AH61" i="36"/>
  <c r="AH62" i="36"/>
  <c r="AH26" i="36"/>
  <c r="AH64" i="36"/>
  <c r="AH63" i="36"/>
  <c r="R103" i="36"/>
  <c r="R93" i="36"/>
  <c r="R11" i="36"/>
  <c r="AH52" i="36"/>
  <c r="R19" i="36"/>
  <c r="R21" i="36"/>
  <c r="AH96" i="36"/>
  <c r="AH95" i="36"/>
  <c r="AK95" i="36" s="1"/>
  <c r="AH89" i="36"/>
  <c r="AK89" i="36" s="1"/>
  <c r="AH90" i="36"/>
  <c r="AH7" i="36"/>
  <c r="AK7" i="36" s="1"/>
  <c r="AH8" i="36"/>
  <c r="AH18" i="36"/>
  <c r="AH17" i="36"/>
  <c r="AH66"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99" i="36" l="1"/>
  <c r="AJ10" i="36"/>
  <c r="AH56" i="36"/>
  <c r="AH54" i="36"/>
  <c r="AJ25" i="36"/>
  <c r="AH91" i="36"/>
  <c r="AK91" i="36" s="1"/>
  <c r="AH23" i="36"/>
  <c r="AH9" i="36"/>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27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3" uniqueCount="1253">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Udvikling i % pr år</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30">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5" xfId="17" applyFont="1" applyBorder="1" applyAlignment="1">
      <alignment vertical="center"/>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0" fontId="0" fillId="0" borderId="0" xfId="0" applyAlignment="1">
      <alignment horizontal="center"/>
    </xf>
    <xf numFmtId="0" fontId="25" fillId="0" borderId="0" xfId="17" applyFont="1" applyAlignment="1">
      <alignment horizontal="left" indent="2"/>
    </xf>
    <xf numFmtId="0" fontId="25" fillId="0" borderId="0" xfId="17" applyFont="1" applyAlignment="1">
      <alignment horizontal="left" indent="1"/>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22" applyFont="1" applyAlignment="1">
      <alignment horizontal="left" indent="2"/>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40">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9"/>
    <tableColumn id="8" xr3:uid="{00000000-0010-0000-0000-000008000000}" name="CargoMass" dataDxfId="38"/>
    <tableColumn id="9" xr3:uid="{00000000-0010-0000-0000-000009000000}" name="Battery kWh (Total)" dataDxfId="37"/>
    <tableColumn id="10" xr3:uid="{00000000-0010-0000-0000-00000A000000}" name="gpm_ARB" dataDxfId="36"/>
    <tableColumn id="11" xr3:uid="{00000000-0010-0000-0000-00000B000000}" name="gpm_EPA_55" dataDxfId="35"/>
    <tableColumn id="12" xr3:uid="{00000000-0010-0000-0000-00000C000000}" name="gpm_EPA_65" dataDxfId="34"/>
    <tableColumn id="13" xr3:uid="{00000000-0010-0000-0000-00000D000000}" name="gpm_CD_ARB" dataDxfId="33"/>
    <tableColumn id="14" xr3:uid="{00000000-0010-0000-0000-00000E000000}" name="gpm_CD_EPA_55" dataDxfId="32"/>
    <tableColumn id="15" xr3:uid="{00000000-0010-0000-0000-00000F000000}" name="gpm_CD_EPA_65" dataDxfId="31"/>
    <tableColumn id="16" xr3:uid="{00000000-0010-0000-0000-000010000000}" name="Whpm_ARB" dataDxfId="30"/>
    <tableColumn id="17" xr3:uid="{00000000-0010-0000-0000-000011000000}" name="Whpm_EPA_55" dataDxfId="29"/>
    <tableColumn id="18" xr3:uid="{00000000-0010-0000-0000-000012000000}" name="Whpm_EPA_65" dataDxfId="28"/>
    <tableColumn id="19" xr3:uid="{00000000-0010-0000-0000-000013000000}" name="Whpm_CD_ARB" dataDxfId="27"/>
    <tableColumn id="20" xr3:uid="{00000000-0010-0000-0000-000014000000}" name="Whpm_CD_EPA_55" dataDxfId="26"/>
    <tableColumn id="21" xr3:uid="{00000000-0010-0000-0000-000015000000}" name="Whpm_CD_EPA_65" dataDxfId="25"/>
    <tableColumn id="25" xr3:uid="{00000000-0010-0000-0000-000019000000}" name="Engine (kW)" dataDxfId="24"/>
    <tableColumn id="26" xr3:uid="{00000000-0010-0000-0000-00001A000000}" name="Motor (kW)" dataDxfId="23"/>
    <tableColumn id="27" xr3:uid="{00000000-0010-0000-0000-00001B000000}" name="Battery (kW)" dataDxfId="22"/>
    <tableColumn id="28" xr3:uid="{00000000-0010-0000-0000-00001C000000}" name="Battery (kWh)" dataDxfId="21"/>
    <tableColumn id="29" xr3:uid="{00000000-0010-0000-0000-00001D000000}" name="Fuel cell (kW)" dataDxfId="20"/>
    <tableColumn id="30" xr3:uid="{00000000-0010-0000-0000-00001E000000}" name="ARB (gallons)" dataDxfId="19"/>
    <tableColumn id="31" xr3:uid="{00000000-0010-0000-0000-00001F000000}" name="EPA55 (gallons)" dataDxfId="18"/>
    <tableColumn id="32" xr3:uid="{00000000-0010-0000-0000-000020000000}" name="EPA65 (gallons)" dataDxfId="17"/>
    <tableColumn id="33" xr3:uid="{00000000-0010-0000-0000-000021000000}" name="gallon/1000mile-ton" dataDxfId="16"/>
    <tableColumn id="35" xr3:uid="{00000000-0010-0000-0000-000023000000}" name="Engine" dataDxfId="15"/>
    <tableColumn id="36" xr3:uid="{00000000-0010-0000-0000-000024000000}" name="Motor" dataDxfId="14"/>
    <tableColumn id="37" xr3:uid="{00000000-0010-0000-0000-000025000000}" name="Battery" dataDxfId="13"/>
    <tableColumn id="38" xr3:uid="{00000000-0010-0000-0000-000026000000}" name="Transmission" dataDxfId="12"/>
    <tableColumn id="39" xr3:uid="{00000000-0010-0000-0000-000027000000}" name="Chassis" dataDxfId="11"/>
    <tableColumn id="40" xr3:uid="{00000000-0010-0000-0000-000028000000}" name="Weight reduction" dataDxfId="10"/>
    <tableColumn id="41" xr3:uid="{00000000-0010-0000-0000-000029000000}" name="Aero Improvments" dataDxfId="9"/>
    <tableColumn id="42" xr3:uid="{00000000-0010-0000-0000-00002A000000}" name="Fuel cell" dataDxfId="8"/>
    <tableColumn id="44" xr3:uid="{00000000-0010-0000-0000-00002C000000}" name="Tank" dataDxfId="7"/>
    <tableColumn id="46" xr3:uid="{00000000-0010-0000-0000-00002E000000}" name="Vehicle" dataDxfId="6"/>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15.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1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1.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1.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90983.116015460007</v>
      </c>
      <c r="S7" s="51">
        <f>IF($D7="","",'Data Vans'!BC$61)</f>
        <v>1489984.4260367164</v>
      </c>
      <c r="T7" s="51">
        <f>IF($D7="","",'Data Vans'!BD$61)</f>
        <v>1369280.2293283325</v>
      </c>
      <c r="U7" s="57">
        <f>'Data Vans'!$AK$65</f>
        <v>0.5</v>
      </c>
      <c r="V7" s="51">
        <v>5</v>
      </c>
      <c r="W7" s="54">
        <f>IF($D7="","",ROUNDUP(SUMIFS('Data Vans'!M$5:M$54,'Data Vans'!$B$5:$B$54,$C7,'Data Vans'!$C$5:$C$54,$F7,'Data Vans'!$D$5:$D$54,$G7,'Data Vans'!$G$5:$G$54,VLOOKUP($H7,'Data Vans'!$B$60:$C$66,2,FALSE))/1000,3))</f>
        <v>2041.0429999999999</v>
      </c>
      <c r="X7" s="54">
        <f>IF($D7="","",ROUNDUP(SUMIFS('Data Vans'!N$5:N$54,'Data Vans'!$B$5:$B$54,$C7,'Data Vans'!$C$5:$C$54,$F7,'Data Vans'!$D$5:$D$54,$G7,'Data Vans'!$G$5:$G$54,VLOOKUP($H7,'Data Vans'!$B$60:$C$66,2,FALSE))/1000,3))</f>
        <v>125.01900000000001</v>
      </c>
      <c r="Y7" s="54">
        <f>IF($D7="","",ROUNDUP(SUMIFS('Data Vans'!O$5:O$54,'Data Vans'!$B$5:$B$54,$C7,'Data Vans'!$C$5:$C$54,$F7,'Data Vans'!$D$5:$D$54,$G7,'Data Vans'!$G$5:$G$54,VLOOKUP($H7,'Data Vans'!$B$60:$C$66,2,FALSE))/1000,3))</f>
        <v>134.34</v>
      </c>
      <c r="Z7" s="54">
        <f>IF($D7="","",ROUNDUP(SUMIFS('Data Vans'!P$5:P$54,'Data Vans'!$B$5:$B$54,$C7,'Data Vans'!$C$5:$C$54,$F7,'Data Vans'!$D$5:$D$54,$G7,'Data Vans'!$G$5:$G$54,VLOOKUP($H7,'Data Vans'!$B$60:$C$66,2,FALSE))/1000,3))</f>
        <v>119.52600000000001</v>
      </c>
      <c r="AA7" s="54">
        <f>IF($D7="","",ROUNDUP(SUMIFS('Data Vans'!Q$5:Q$54,'Data Vans'!$B$5:$B$54,$C7,'Data Vans'!$C$5:$C$54,$F7,'Data Vans'!$D$5:$D$54,$G7,'Data Vans'!$G$5:$G$54,VLOOKUP($H7,'Data Vans'!$B$60:$C$66,2,FALSE))/1000,3))</f>
        <v>50.150999999999996</v>
      </c>
      <c r="AB7" s="54">
        <f>IF($D7="","",ROUNDUP(SUMIFS('Data Vans'!R$5:R$54,'Data Vans'!$B$5:$B$54,$C7,'Data Vans'!$C$5:$C$54,$F7,'Data Vans'!$D$5:$D$54,$G7,'Data Vans'!$G$5:$G$54,VLOOKUP($H7,'Data Vans'!$B$60:$C$66,2,FALSE))/1000,3))</f>
        <v>14.338999999999999</v>
      </c>
      <c r="AC7" s="54">
        <f>IF($D7="","",ROUNDUP(SUMIFS('Data Vans'!S$5:S$54,'Data Vans'!$B$5:$B$54,$C7,'Data Vans'!$C$5:$C$54,$F7,'Data Vans'!$D$5:$D$54,$G7,'Data Vans'!$G$5:$G$54,VLOOKUP($H7,'Data Vans'!$B$60:$C$66,2,FALSE))/1000,3))</f>
        <v>1.3499999999999999</v>
      </c>
      <c r="AD7" s="54">
        <f>IF($D7="","",ROUNDUP(SUMIFS('Data Vans'!T$5:T$54,'Data Vans'!$B$5:$B$54,$C7,'Data Vans'!$C$5:$C$54,$F7,'Data Vans'!$D$5:$D$54,$G7,'Data Vans'!$G$5:$G$54,VLOOKUP($H7,'Data Vans'!$B$60:$C$66,2,FALSE))/1000,3))</f>
        <v>1.6859999999999999</v>
      </c>
      <c r="AE7" s="54">
        <f>IF($D7="","",ROUNDUP(SUMIFS('Data Vans'!U$5:U$54,'Data Vans'!$B$5:$B$54,$C7,'Data Vans'!$C$5:$C$54,$F7,'Data Vans'!$D$5:$D$54,$G7,'Data Vans'!$G$5:$G$54,VLOOKUP($H7,'Data Vans'!$B$60:$C$66,2,FALSE))/1000,3))</f>
        <v>0</v>
      </c>
      <c r="AF7" s="371">
        <f>Sources!$C$36/7.45</f>
        <v>4.6979865771812075E-2</v>
      </c>
      <c r="AH7" s="51">
        <f>W7*R7*K7*L7*U7</f>
        <v>92850.226030771271</v>
      </c>
      <c r="AI7" s="26">
        <f>(AH7/L7)/O7</f>
        <v>537.4931429272636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92850.226030771271</v>
      </c>
      <c r="AI8" s="26">
        <f>(AH8/L7)/O8</f>
        <v>537.4931429272636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90983.116015460007</v>
      </c>
      <c r="S9" s="51">
        <f>IF($D9="","",'Data Vans'!BC$61)</f>
        <v>1489984.4260367164</v>
      </c>
      <c r="T9" s="51">
        <f>IF($D9="","",'Data Vans'!BD$61)</f>
        <v>1369280.2293283325</v>
      </c>
      <c r="U9" s="57">
        <f>'Data Vans'!$AK$65</f>
        <v>0.5</v>
      </c>
      <c r="V9" s="51">
        <v>5</v>
      </c>
      <c r="W9" s="54">
        <f>IF($D9="","",ROUNDUP(SUMIFS('Data Vans'!M$5:M$54,'Data Vans'!$B$5:$B$54,$C9,'Data Vans'!$C$5:$C$54,$F9,'Data Vans'!$D$5:$D$54,$G9,'Data Vans'!$G$5:$G$54,VLOOKUP($H9,'Data Vans'!$B$60:$C$66,2,FALSE))/1000,3))</f>
        <v>40.364999999999995</v>
      </c>
      <c r="X9" s="54">
        <f>IF($D9="","",ROUNDUP(SUMIFS('Data Vans'!N$5:N$54,'Data Vans'!$B$5:$B$54,$C9,'Data Vans'!$C$5:$C$54,$F9,'Data Vans'!$D$5:$D$54,$G9,'Data Vans'!$G$5:$G$54,VLOOKUP($H9,'Data Vans'!$B$60:$C$66,2,FALSE))/1000,3))</f>
        <v>2.4729999999999999</v>
      </c>
      <c r="Y9" s="54">
        <f>IF($D9="","",ROUNDUP(SUMIFS('Data Vans'!O$5:O$54,'Data Vans'!$B$5:$B$54,$C9,'Data Vans'!$C$5:$C$54,$F9,'Data Vans'!$D$5:$D$54,$G9,'Data Vans'!$G$5:$G$54,VLOOKUP($H9,'Data Vans'!$B$60:$C$66,2,FALSE))/1000,3))</f>
        <v>2.4489999999999998</v>
      </c>
      <c r="Z9" s="54">
        <f>IF($D9="","",ROUNDUP(SUMIFS('Data Vans'!P$5:P$54,'Data Vans'!$B$5:$B$54,$C9,'Data Vans'!$C$5:$C$54,$F9,'Data Vans'!$D$5:$D$54,$G9,'Data Vans'!$G$5:$G$54,VLOOKUP($H9,'Data Vans'!$B$60:$C$66,2,FALSE))/1000,3))</f>
        <v>2.1789999999999998</v>
      </c>
      <c r="AA9" s="54">
        <f>IF($D9="","",ROUNDUP(SUMIFS('Data Vans'!Q$5:Q$54,'Data Vans'!$B$5:$B$54,$C9,'Data Vans'!$C$5:$C$54,$F9,'Data Vans'!$D$5:$D$54,$G9,'Data Vans'!$G$5:$G$54,VLOOKUP($H9,'Data Vans'!$B$60:$C$66,2,FALSE))/1000,3))</f>
        <v>0.91500000000000004</v>
      </c>
      <c r="AB9" s="54">
        <f>IF($D9="","",ROUNDUP(SUMIFS('Data Vans'!R$5:R$54,'Data Vans'!$B$5:$B$54,$C9,'Data Vans'!$C$5:$C$54,$F9,'Data Vans'!$D$5:$D$54,$G9,'Data Vans'!$G$5:$G$54,VLOOKUP($H9,'Data Vans'!$B$60:$C$66,2,FALSE))/1000,3))</f>
        <v>0.26200000000000001</v>
      </c>
      <c r="AC9" s="54">
        <f>IF($D9="","",ROUNDUP(SUMIFS('Data Vans'!S$5:S$54,'Data Vans'!$B$5:$B$54,$C9,'Data Vans'!$C$5:$C$54,$F9,'Data Vans'!$D$5:$D$54,$G9,'Data Vans'!$G$5:$G$54,VLOOKUP($H9,'Data Vans'!$B$60:$C$66,2,FALSE))/1000,3))</f>
        <v>2.5000000000000001E-2</v>
      </c>
      <c r="AD9" s="54">
        <f>IF($D9="","",ROUNDUP(SUMIFS('Data Vans'!T$5:T$54,'Data Vans'!$B$5:$B$54,$C9,'Data Vans'!$C$5:$C$54,$F9,'Data Vans'!$D$5:$D$54,$G9,'Data Vans'!$G$5:$G$54,VLOOKUP($H9,'Data Vans'!$B$60:$C$66,2,FALSE))/1000,3))</f>
        <v>3.1E-2</v>
      </c>
      <c r="AE9" s="54">
        <f>IF($D9="","",ROUNDUP(SUMIFS('Data Vans'!U$5:U$54,'Data Vans'!$B$5:$B$54,$C9,'Data Vans'!$C$5:$C$54,$F9,'Data Vans'!$D$5:$D$54,$G9,'Data Vans'!$G$5:$G$54,VLOOKUP($H9,'Data Vans'!$B$60:$C$66,2,FALSE))/1000,3))</f>
        <v>0</v>
      </c>
      <c r="AF9" s="371">
        <f>Sources!$C$36/7.45</f>
        <v>4.6979865771812075E-2</v>
      </c>
      <c r="AH9" s="51">
        <f>W9*R9*K9*L9*U9</f>
        <v>1836.2667389820215</v>
      </c>
      <c r="AI9" s="26">
        <f>(AH9/L9)/O9</f>
        <v>11.784326360657374</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1836.2667389820215</v>
      </c>
      <c r="AI10" s="26">
        <f>(AH10/L9)/O10</f>
        <v>11.784326360657374</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90983.116015460007</v>
      </c>
      <c r="S11" s="51">
        <f>IF($D11="","",'Data Vans'!BC$61)</f>
        <v>1489984.4260367164</v>
      </c>
      <c r="T11" s="51">
        <f>IF($D11="","",'Data Vans'!BD$61)</f>
        <v>1369280.2293283325</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90983.116015460007</v>
      </c>
      <c r="S13" s="51">
        <f>IF($D13="","",'Data Vans'!BC$61)</f>
        <v>1489984.4260367164</v>
      </c>
      <c r="T13" s="51">
        <f>IF($D13="","",'Data Vans'!BD$61)</f>
        <v>1369280.2293283325</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90983.116015460007</v>
      </c>
      <c r="S15" s="51">
        <f>IF($D15="","",'Data Vans'!BC$61)</f>
        <v>1489984.4260367164</v>
      </c>
      <c r="T15" s="51">
        <f>IF($D15="","",'Data Vans'!BD$61)</f>
        <v>1369280.2293283325</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90983.116015460007</v>
      </c>
      <c r="S17" s="51">
        <f>IF($D17="","",'Data Vans'!BC$61)</f>
        <v>1489984.4260367164</v>
      </c>
      <c r="T17" s="51">
        <f>IF($D17="","",'Data Vans'!BD$61)</f>
        <v>1369280.2293283325</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71">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90983.116015460007</v>
      </c>
      <c r="S19" s="51">
        <f>IF($D19="","",'Data Vans'!BC$61)</f>
        <v>1489984.4260367164</v>
      </c>
      <c r="T19" s="51">
        <f>IF($D19="","",'Data Vans'!BD$61)</f>
        <v>1369280.2293283325</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71">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90983.116015460007</v>
      </c>
      <c r="S21" s="51">
        <f>IF($D21="","",'Data Vans'!BC$61)</f>
        <v>1489984.4260367164</v>
      </c>
      <c r="T21" s="51">
        <f>IF($D21="","",'Data Vans'!BD$61)</f>
        <v>1369280.2293283325</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90983.116015460007</v>
      </c>
      <c r="S23" s="51">
        <f>IF($D23="","",'Data Vans'!BC$61)</f>
        <v>1489984.4260367164</v>
      </c>
      <c r="T23" s="51">
        <f>IF($D23="","",'Data Vans'!BD$61)</f>
        <v>1369280.2293283325</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90983.116015460007</v>
      </c>
      <c r="S25" s="51">
        <f>IF($D25="","",'Data Vans'!BC$61)</f>
        <v>1489984.4260367164</v>
      </c>
      <c r="T25" s="51">
        <f>IF($D25="","",'Data Vans'!BD$61)</f>
        <v>1369280.2293283325</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90983.116015460007</v>
      </c>
      <c r="S27" s="51">
        <f>IF($D27="","",'Data Vans'!BC$61)</f>
        <v>1489984.4260367164</v>
      </c>
      <c r="T27" s="51">
        <f>IF($D27="","",'Data Vans'!BD$61)</f>
        <v>1369280.2293283325</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71">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90983.116015460007</v>
      </c>
      <c r="S29" s="51">
        <f>IF($D29="","",'Data Vans'!BC$61)</f>
        <v>1489984.4260367164</v>
      </c>
      <c r="T29" s="51">
        <f>IF($D29="","",'Data Vans'!BD$61)</f>
        <v>1369280.2293283325</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71">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90983.116015460007</v>
      </c>
      <c r="S31" s="51">
        <f>IF($D31="","",'Data Vans'!BC$61)</f>
        <v>1489984.4260367164</v>
      </c>
      <c r="T31" s="51">
        <f>IF($D31="","",'Data Vans'!BD$61)</f>
        <v>1369280.2293283325</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90983.116015460007</v>
      </c>
      <c r="S33" s="51">
        <f>IF($D33="","",'Data Vans'!BC$61)</f>
        <v>1489984.4260367164</v>
      </c>
      <c r="T33" s="51">
        <f>IF($D33="","",'Data Vans'!BD$61)</f>
        <v>1369280.2293283325</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90983.116015460007</v>
      </c>
      <c r="S35" s="51">
        <f>IF($D35="","",'Data Vans'!BC$61)</f>
        <v>1489984.4260367164</v>
      </c>
      <c r="T35" s="51">
        <f>IF($D35="","",'Data Vans'!BD$61)</f>
        <v>1369280.2293283325</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G41" zoomScale="85" zoomScaleNormal="85" workbookViewId="0">
      <selection activeCell="W60" sqref="W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952.74452342191421</v>
      </c>
      <c r="I5" s="438">
        <f t="shared" ref="I5:I36" si="2">$K5*N5/1000000</f>
        <v>58.357765239607751</v>
      </c>
      <c r="J5" s="438">
        <f t="shared" ref="J5:J36" si="3">$K5*O5/1000000</f>
        <v>57.79898687325663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40364.67606507388</v>
      </c>
      <c r="N5" s="438">
        <f>IF($B5="*",0,SUMIFS($D$87:$AB$87,$D$80:$AB$80,N$4)*INDEX($Y$60:$AA$64,MATCH($G5,$V$60:$V$64,0),MATCH(N$4,$Y$59:$AA$59,0))*SUMIFS($J$60:$J$69,$H$60:$H$69,$B5)*INDEX($AE$60:$AG$63,MATCH($F5,$AC$60:$AC$63,0),MATCH($N$4,$AE$59:$AG$59,0)))</f>
        <v>2472.4280558632431</v>
      </c>
      <c r="O5" s="438">
        <f>IF($B5="*",0,SUMIFS($D$87:$AB$87,$D$80:$AB$80,O$4)*INDEX($Y$60:$AA$64,MATCH($G5,$V$60:$V$64,0),MATCH(O$4,$Y$59:$AA$59,0))*SUMIFS($K$60:$K$69,$H$60:$H$69,$B5)*INDEX($AE$60:$AG$63,MATCH($F5,$AC$60:$AC$63,0),MATCH($N$4,$AE$59:$AG$59,0)))</f>
        <v>2448.754440118988</v>
      </c>
      <c r="P5" s="438">
        <f>IF($B5="*",0,SUMIFS($D$87:$AB$87,$D$80:$AB$80,P$4)*INDEX($Y$60:$AA$64,MATCH($G5,$V$60:$V$64,0),MATCH($O$4,$Y$59:$AA$59,0))*SUMIFS($K$60:$K$69,$H$60:$H$69,$B5)*INDEX($AE$60:$AG$63,MATCH($F5,$AC$60:$AC$63,0),MATCH($N$4,$AE$59:$AG$59,0)))</f>
        <v>2178.7220554737896</v>
      </c>
      <c r="Q5" s="438">
        <f>IF($B5="*",0,SUMIFS($D$87:$AB$87,$D$80:$AB$80,Q$4)*INDEX($Y$60:$AA$64,MATCH($G5,$V$60:$V$64,0),MATCH($O$4,$Y$59:$AA$59,0))*SUMIFS($K$60:$K$69,$H$60:$H$69,$B5)*INDEX($AE$60:$AG$63,MATCH($F5,$AC$60:$AC$63,0),MATCH($N$4,$AE$59:$AG$59,0)))</f>
        <v>914.14706598290036</v>
      </c>
      <c r="R5" s="438">
        <f t="shared" ref="R5:U5" si="6">IF($B5="*",0,SUMIFS($D$87:$AB$87,$D$80:$AB$80,R$4)*INDEX($Y$60:$AA$64,MATCH($G5,$V$60:$V$64,0),MATCH($O$4,$Y$59:$AA$59,0))*SUMIFS($K$60:$K$69,$H$60:$H$69,$B5)*INDEX($AE$60:$AG$63,MATCH($F5,$AC$60:$AC$63,0),MATCH($N$4,$AE$59:$AG$59,0)))</f>
        <v>261.36624682937378</v>
      </c>
      <c r="S5" s="438">
        <f t="shared" si="6"/>
        <v>24.603518941752284</v>
      </c>
      <c r="T5" s="438">
        <f t="shared" si="6"/>
        <v>30.732439963339122</v>
      </c>
      <c r="U5" s="438">
        <f t="shared" si="6"/>
        <v>0</v>
      </c>
      <c r="V5" s="376">
        <f t="shared" ref="V5:V36" si="7">SUMIFS($AW$61:$AW$64,$AV$61:$AV$64,$F5)*H5</f>
        <v>993.71253792905645</v>
      </c>
      <c r="W5" s="376">
        <f t="shared" ref="W5:W54" si="8">SUMIFS($AW$61:$AW$64,$AV$61:$AV$64,$F5)*I5</f>
        <v>60.867149144910883</v>
      </c>
      <c r="X5" s="376">
        <f t="shared" ref="X5:X54" si="9">SUMIFS($AW$61:$AW$64,$AV$61:$AV$64,$F5)*J5</f>
        <v>60.284343308806669</v>
      </c>
    </row>
    <row r="6" spans="1:26">
      <c r="A6" s="311" t="s">
        <v>809</v>
      </c>
      <c r="B6" s="93" t="str">
        <f>Intro!H9</f>
        <v>DE2</v>
      </c>
      <c r="C6" s="428" t="s">
        <v>878</v>
      </c>
      <c r="D6" s="428" t="s">
        <v>879</v>
      </c>
      <c r="E6" s="428"/>
      <c r="F6" s="428" t="str">
        <f t="shared" ref="F6:F54" si="10">$AC$60</f>
        <v>Average size</v>
      </c>
      <c r="G6" s="428" t="str">
        <f t="shared" si="0"/>
        <v>Gasoline</v>
      </c>
      <c r="H6" s="440">
        <f t="shared" si="1"/>
        <v>0</v>
      </c>
      <c r="I6" s="441">
        <f t="shared" si="2"/>
        <v>0</v>
      </c>
      <c r="J6" s="441">
        <f t="shared" si="3"/>
        <v>0</v>
      </c>
      <c r="K6" s="441">
        <f t="shared" si="4"/>
        <v>23603.422999999999</v>
      </c>
      <c r="L6" s="441">
        <f>SUMIFS(Efficiency!$J$5:$J$49,Efficiency!$B$5:$B$49,$A6,Efficiency!$C$5:$C$49,$G6,Efficiency!$D$5:$D$49,$F6)</f>
        <v>155.82280079347595</v>
      </c>
      <c r="M6" s="441">
        <f t="shared" si="5"/>
        <v>0</v>
      </c>
      <c r="N6" s="441">
        <f t="shared" ref="N6:N54" si="11">IF($B6="*",0,SUMIFS($D$87:$AB$87,$D$80:$AB$80,N$4)*INDEX($Y$60:$AA$64,MATCH($G6,$V$60:$V$64,0),MATCH(N$4,$Y$59:$AA$59,0))*SUMIFS($J$60:$J$69,$H$60:$H$69,$B6)*INDEX($AE$60:$AG$63,MATCH($F6,$AC$60:$AC$63,0),MATCH($N$4,$AE$59:$AG$59,0)))</f>
        <v>0</v>
      </c>
      <c r="O6" s="441">
        <f t="shared" ref="O6:O54" si="12">IF($B6="*",0,SUMIFS($D$87:$AB$87,$D$80:$AB$80,O$4)*INDEX($Y$60:$AA$64,MATCH($G6,$V$60:$V$64,0),MATCH(O$4,$Y$59:$AA$59,0))*SUMIFS($K$60:$K$69,$H$60:$H$69,$B6)*INDEX($AE$60:$AG$63,MATCH($F6,$AC$60:$AC$63,0),MATCH($N$4,$AE$59:$AG$59,0)))</f>
        <v>0</v>
      </c>
      <c r="P6" s="441">
        <f t="shared" ref="P6:U54" si="13">IF($B6="*",0,SUMIFS($D$87:$AB$87,$D$80:$AB$80,P$4)*INDEX($Y$60:$AA$64,MATCH($G6,$V$60:$V$64,0),MATCH($O$4,$Y$59:$AA$59,0))*SUMIFS($K$60:$K$69,$H$60:$H$69,$B6)*INDEX($AE$60:$AG$63,MATCH($F6,$AC$60:$AC$63,0),MATCH($N$4,$AE$59:$AG$59,0)))</f>
        <v>0</v>
      </c>
      <c r="Q6" s="441">
        <f t="shared" si="13"/>
        <v>0</v>
      </c>
      <c r="R6" s="441">
        <f t="shared" si="13"/>
        <v>0</v>
      </c>
      <c r="S6" s="441">
        <f t="shared" si="13"/>
        <v>0</v>
      </c>
      <c r="T6" s="441">
        <f t="shared" si="13"/>
        <v>0</v>
      </c>
      <c r="U6" s="441">
        <f t="shared" si="13"/>
        <v>0</v>
      </c>
      <c r="V6" s="376">
        <f t="shared" si="7"/>
        <v>0</v>
      </c>
      <c r="W6" s="376">
        <f t="shared" si="8"/>
        <v>0</v>
      </c>
      <c r="X6" s="376">
        <f t="shared" si="9"/>
        <v>0</v>
      </c>
    </row>
    <row r="7" spans="1:26">
      <c r="A7" s="311" t="s">
        <v>809</v>
      </c>
      <c r="B7" s="93" t="str">
        <f>Intro!H10</f>
        <v>DE3</v>
      </c>
      <c r="C7" s="428" t="s">
        <v>878</v>
      </c>
      <c r="D7" s="428" t="s">
        <v>879</v>
      </c>
      <c r="E7" s="428"/>
      <c r="F7" s="428" t="str">
        <f t="shared" si="10"/>
        <v>Average size</v>
      </c>
      <c r="G7" s="428" t="str">
        <f t="shared" si="0"/>
        <v>Gasoline</v>
      </c>
      <c r="H7" s="440">
        <f t="shared" si="1"/>
        <v>0</v>
      </c>
      <c r="I7" s="441">
        <f t="shared" si="2"/>
        <v>0</v>
      </c>
      <c r="J7" s="441">
        <f t="shared" si="3"/>
        <v>0</v>
      </c>
      <c r="K7" s="441">
        <f t="shared" si="4"/>
        <v>23603.422999999999</v>
      </c>
      <c r="L7" s="441">
        <f>SUMIFS(Efficiency!$J$5:$J$49,Efficiency!$B$5:$B$49,$A7,Efficiency!$C$5:$C$49,$G7,Efficiency!$D$5:$D$49,$F7)</f>
        <v>155.82280079347595</v>
      </c>
      <c r="M7" s="441">
        <f t="shared" si="5"/>
        <v>0</v>
      </c>
      <c r="N7" s="441">
        <f t="shared" si="11"/>
        <v>0</v>
      </c>
      <c r="O7" s="441">
        <f t="shared" si="12"/>
        <v>0</v>
      </c>
      <c r="P7" s="441">
        <f t="shared" si="13"/>
        <v>0</v>
      </c>
      <c r="Q7" s="441">
        <f t="shared" si="13"/>
        <v>0</v>
      </c>
      <c r="R7" s="441">
        <f t="shared" si="13"/>
        <v>0</v>
      </c>
      <c r="S7" s="441">
        <f t="shared" si="13"/>
        <v>0</v>
      </c>
      <c r="T7" s="441">
        <f t="shared" si="13"/>
        <v>0</v>
      </c>
      <c r="U7" s="441">
        <f t="shared" si="13"/>
        <v>0</v>
      </c>
      <c r="V7" s="376">
        <f t="shared" si="7"/>
        <v>0</v>
      </c>
      <c r="W7" s="376">
        <f t="shared" si="8"/>
        <v>0</v>
      </c>
      <c r="X7" s="376">
        <f t="shared" si="9"/>
        <v>0</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48175.580601300011</v>
      </c>
      <c r="I15" s="441">
        <f t="shared" si="2"/>
        <v>2950.8636931492028</v>
      </c>
      <c r="J15" s="441">
        <f t="shared" si="3"/>
        <v>3170.8683277643404</v>
      </c>
      <c r="K15" s="441">
        <f t="shared" si="4"/>
        <v>23603.422999999999</v>
      </c>
      <c r="L15" s="441">
        <f>SUMIFS(Efficiency!$J$5:$J$49,Efficiency!$B$5:$B$49,$A15,Efficiency!$C$5:$C$49,$G15,Efficiency!$D$5:$D$49,$F15)</f>
        <v>172.74681035946955</v>
      </c>
      <c r="M15" s="441">
        <f t="shared" si="5"/>
        <v>2041042.1234792941</v>
      </c>
      <c r="N15" s="441">
        <f t="shared" si="11"/>
        <v>125018.46419263862</v>
      </c>
      <c r="O15" s="441">
        <f t="shared" si="12"/>
        <v>134339.34255062669</v>
      </c>
      <c r="P15" s="441">
        <f t="shared" si="13"/>
        <v>119525.29160852768</v>
      </c>
      <c r="Q15" s="441">
        <f t="shared" si="13"/>
        <v>50150.359638657734</v>
      </c>
      <c r="R15" s="441">
        <f t="shared" si="13"/>
        <v>14338.624236359436</v>
      </c>
      <c r="S15" s="441">
        <f t="shared" si="13"/>
        <v>1349.7558207209572</v>
      </c>
      <c r="T15" s="441">
        <f t="shared" si="13"/>
        <v>1685.9901148156657</v>
      </c>
      <c r="U15" s="441">
        <f t="shared" si="13"/>
        <v>0</v>
      </c>
      <c r="V15" s="376">
        <f t="shared" si="7"/>
        <v>50247.130567155909</v>
      </c>
      <c r="W15" s="376">
        <f t="shared" si="8"/>
        <v>3077.7508319546182</v>
      </c>
      <c r="X15" s="376">
        <f t="shared" si="9"/>
        <v>3307.2156658582066</v>
      </c>
    </row>
    <row r="16" spans="1:26">
      <c r="A16" s="311" t="s">
        <v>809</v>
      </c>
      <c r="B16" s="93" t="str">
        <f t="shared" ref="B16:B54" si="15">B6</f>
        <v>DE2</v>
      </c>
      <c r="C16" s="428" t="s">
        <v>878</v>
      </c>
      <c r="D16" s="428" t="s">
        <v>879</v>
      </c>
      <c r="E16" s="428"/>
      <c r="F16" s="428" t="str">
        <f t="shared" si="10"/>
        <v>Average size</v>
      </c>
      <c r="G16" s="428" t="str">
        <f t="shared" si="14"/>
        <v>Diesel</v>
      </c>
      <c r="H16" s="440">
        <f t="shared" si="1"/>
        <v>0</v>
      </c>
      <c r="I16" s="441">
        <f t="shared" si="2"/>
        <v>0</v>
      </c>
      <c r="J16" s="441">
        <f t="shared" si="3"/>
        <v>0</v>
      </c>
      <c r="K16" s="441">
        <f t="shared" si="4"/>
        <v>23603.422999999999</v>
      </c>
      <c r="L16" s="441">
        <f>SUMIFS(Efficiency!$J$5:$J$49,Efficiency!$B$5:$B$49,$A16,Efficiency!$C$5:$C$49,$G16,Efficiency!$D$5:$D$49,$F16)</f>
        <v>172.74681035946955</v>
      </c>
      <c r="M16" s="441">
        <f t="shared" si="5"/>
        <v>0</v>
      </c>
      <c r="N16" s="441">
        <f t="shared" si="11"/>
        <v>0</v>
      </c>
      <c r="O16" s="441">
        <f t="shared" si="12"/>
        <v>0</v>
      </c>
      <c r="P16" s="441">
        <f t="shared" si="13"/>
        <v>0</v>
      </c>
      <c r="Q16" s="441">
        <f t="shared" si="13"/>
        <v>0</v>
      </c>
      <c r="R16" s="441">
        <f t="shared" si="13"/>
        <v>0</v>
      </c>
      <c r="S16" s="441">
        <f t="shared" si="13"/>
        <v>0</v>
      </c>
      <c r="T16" s="441">
        <f t="shared" si="13"/>
        <v>0</v>
      </c>
      <c r="U16" s="441">
        <f t="shared" si="13"/>
        <v>0</v>
      </c>
      <c r="V16" s="376">
        <f t="shared" si="7"/>
        <v>0</v>
      </c>
      <c r="W16" s="376">
        <f t="shared" si="8"/>
        <v>0</v>
      </c>
      <c r="X16" s="376">
        <f t="shared" si="9"/>
        <v>0</v>
      </c>
    </row>
    <row r="17" spans="1:24">
      <c r="A17" s="311" t="s">
        <v>809</v>
      </c>
      <c r="B17" s="93" t="str">
        <f t="shared" si="15"/>
        <v>DE3</v>
      </c>
      <c r="C17" s="428" t="s">
        <v>878</v>
      </c>
      <c r="D17" s="428" t="s">
        <v>879</v>
      </c>
      <c r="E17" s="428"/>
      <c r="F17" s="428" t="str">
        <f t="shared" si="10"/>
        <v>Average size</v>
      </c>
      <c r="G17" s="428" t="str">
        <f t="shared" si="14"/>
        <v>Diesel</v>
      </c>
      <c r="H17" s="440">
        <f t="shared" si="1"/>
        <v>0</v>
      </c>
      <c r="I17" s="441">
        <f t="shared" si="2"/>
        <v>0</v>
      </c>
      <c r="J17" s="441">
        <f t="shared" si="3"/>
        <v>0</v>
      </c>
      <c r="K17" s="441">
        <f t="shared" si="4"/>
        <v>23603.422999999999</v>
      </c>
      <c r="L17" s="441">
        <f>SUMIFS(Efficiency!$J$5:$J$49,Efficiency!$B$5:$B$49,$A17,Efficiency!$C$5:$C$49,$G17,Efficiency!$D$5:$D$49,$F17)</f>
        <v>172.74681035946955</v>
      </c>
      <c r="M17" s="441">
        <f t="shared" si="5"/>
        <v>0</v>
      </c>
      <c r="N17" s="441">
        <f t="shared" si="11"/>
        <v>0</v>
      </c>
      <c r="O17" s="441">
        <f t="shared" si="12"/>
        <v>0</v>
      </c>
      <c r="P17" s="441">
        <f t="shared" si="13"/>
        <v>0</v>
      </c>
      <c r="Q17" s="441">
        <f t="shared" si="13"/>
        <v>0</v>
      </c>
      <c r="R17" s="441">
        <f t="shared" si="13"/>
        <v>0</v>
      </c>
      <c r="S17" s="441">
        <f t="shared" si="13"/>
        <v>0</v>
      </c>
      <c r="T17" s="441">
        <f t="shared" si="13"/>
        <v>0</v>
      </c>
      <c r="U17" s="441">
        <f t="shared" si="13"/>
        <v>0</v>
      </c>
      <c r="V17" s="376">
        <f t="shared" si="7"/>
        <v>0</v>
      </c>
      <c r="W17" s="376">
        <f t="shared" si="8"/>
        <v>0</v>
      </c>
      <c r="X17" s="376">
        <f t="shared" si="9"/>
        <v>0</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2 (2)'!$D$21:$AG$23,MATCH($H60,'19.2 (2)'!$C$21:$C$23,0),MATCH(L$59,'19.2 (2)'!$D$20:$AG$20,0))*$D$85</f>
        <v>2081406.7995443682</v>
      </c>
      <c r="M60" s="429">
        <f>INDEX('19.2 (2)'!$D$21:$AG$23,MATCH($H60,'19.2 (2)'!$C$21:$C$23,0),MATCH(M$59,'19.2 (2)'!$D$20:$AG$20,0))*$D$85</f>
        <v>2524582.6824452365</v>
      </c>
      <c r="N60" s="429">
        <f>INDEX('19.2 (2)'!$D$21:$AG$23,MATCH($H60,'19.2 (2)'!$C$21:$C$23,0),MATCH(N$59,'19.2 (2)'!$D$20:$AG$20,0))*$D$85</f>
        <v>2951934.4930342822</v>
      </c>
      <c r="O60" s="1"/>
      <c r="P60" s="380" t="str">
        <f>Intro!H8</f>
        <v>DE1</v>
      </c>
      <c r="Q60" s="484">
        <f>ROUND(SUMIFS('18.2'!$C$7:$AA$7,'18.2'!$C$4:$AA$4,Q$59)*L60/SUM(L$60:L$69)*$F$128,2)</f>
        <v>197515.91</v>
      </c>
      <c r="R60" s="484">
        <f>ROUND(SUMIFS('18.2'!$C$7:$AA$7,'18.2'!$C$4:$AA$4,R$59)*M60/SUM(M$60:M$69)*$F$128,2)</f>
        <v>198127.7</v>
      </c>
      <c r="S60" s="484">
        <f>ROUND(SUMIFS('18.2'!$C$7:$AA$7,'18.2'!$C$4:$AA$4,S$59)*N60/SUM(N$60:N$69)*$F$128,2)</f>
        <v>195355.19</v>
      </c>
      <c r="U60" s="389" t="s">
        <v>507</v>
      </c>
      <c r="V60" s="26" t="str">
        <f>C60</f>
        <v>Gasoline</v>
      </c>
      <c r="W60" s="429">
        <f>INDEX('18.5'!$F$43:$L$46,MATCH($U60,'18.5'!$B$43:$B$46,0),MATCH(W$59,'18.5'!$F$4:$L$4,0))</f>
        <v>49015.864768683277</v>
      </c>
      <c r="X60" s="429">
        <f>INDEX('18.5'!$F$43:$L$46,MATCH($U60,'18.5'!$B$43:$B$46,0),MATCH(X$59,'18.5'!$F$4:$L$4,0))</f>
        <v>51203.930789707185</v>
      </c>
      <c r="Y60" s="468">
        <f>Z60</f>
        <v>1.939297790028837E-2</v>
      </c>
      <c r="Z60" s="458">
        <f t="shared" ref="Z60:AA62" si="26">W60/SUM(W$60:W$62)</f>
        <v>1.939297790028837E-2</v>
      </c>
      <c r="AA60" s="459">
        <f>X60/SUM(X$60:X$62)</f>
        <v>1.7901809397089987E-2</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2 (2)'!$D$21:$AG$23,MATCH($H61,'19.2 (2)'!$C$21:$C$23,0),MATCH(L$59,'19.2 (2)'!$D$20:$AG$20,0))*$D$85</f>
        <v>0</v>
      </c>
      <c r="M61" s="429">
        <f>INDEX('19.2 (2)'!$D$21:$AG$23,MATCH($H61,'19.2 (2)'!$C$21:$C$23,0),MATCH(M$59,'19.2 (2)'!$D$20:$AG$20,0))*$D$85</f>
        <v>0</v>
      </c>
      <c r="N61" s="429">
        <f>INDEX('19.2 (2)'!$D$21:$AG$23,MATCH($H61,'19.2 (2)'!$C$21:$C$23,0),MATCH(N$59,'19.2 (2)'!$D$20:$AG$20,0))*$D$85</f>
        <v>0</v>
      </c>
      <c r="O61" s="1"/>
      <c r="P61" s="380" t="str">
        <f>Intro!H9</f>
        <v>DE2</v>
      </c>
      <c r="Q61" s="484">
        <f>ROUND(SUMIFS('18.2'!$C$8:$AA$8,'18.2'!$C$4:$AA$4,Q$59)*L61/SUM(L$60:L$69)*$F$128,2)</f>
        <v>0</v>
      </c>
      <c r="R61" s="484">
        <f>ROUND(SUMIFS('18.2'!$C$8:$AA$8,'18.2'!$C$4:$AA$4,R$59)*M61/SUM(M$60:M$69)*$F$128,2)</f>
        <v>0</v>
      </c>
      <c r="S61" s="484">
        <f>ROUND(SUMIFS('18.2'!$C$8:$AA$8,'18.2'!$C$4:$AA$4,S$59)*N61/SUM(N$60:N$69)*$F$128,2)</f>
        <v>0</v>
      </c>
      <c r="U61" s="389" t="s">
        <v>506</v>
      </c>
      <c r="V61" s="26" t="str">
        <f>C61</f>
        <v>Diesel</v>
      </c>
      <c r="W61" s="429">
        <f>INDEX('18.5'!$F$43:$L$46,MATCH($U61,'18.5'!$B$43:$B$46,0),MATCH(W$59,'18.5'!$F$4:$L$4,0))</f>
        <v>2478489.96856465</v>
      </c>
      <c r="X61" s="429">
        <f>INDEX('18.5'!$F$43:$L$46,MATCH($U61,'18.5'!$B$43:$B$46,0),MATCH(X$59,'18.5'!$F$4:$L$4,0))</f>
        <v>2809061.7358769593</v>
      </c>
      <c r="Y61" s="468">
        <f>Z61</f>
        <v>0.98060702209971151</v>
      </c>
      <c r="Z61" s="458">
        <f t="shared" si="26"/>
        <v>0.98060702209971151</v>
      </c>
      <c r="AA61" s="459">
        <f t="shared" si="26"/>
        <v>0.98209819060291004</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4.0204079723574324</v>
      </c>
      <c r="AZ61" s="400">
        <f>AW61*SUM($R$60:$R$62)/SUM($V$5:$V$54)</f>
        <v>4.0328608699159565</v>
      </c>
      <c r="BA61" s="400">
        <f>AW61*SUM($S$60:$S$62)/SUM($V$5:$V$54)</f>
        <v>3.9764268271725607</v>
      </c>
      <c r="BB61" s="400">
        <f>AX61*SUM($Q$60:$Q$62)/SUM($V$5:$V$54)</f>
        <v>90983.116015460007</v>
      </c>
      <c r="BC61" s="400">
        <f>AX61*SUM($R$60:$R$62)/SUM($W$5:$W$54)</f>
        <v>1489984.4260367164</v>
      </c>
      <c r="BD61" s="400">
        <f>AX61*SUM($S$60:$S$62)/SUM($X$5:$X$54)</f>
        <v>1369280.2293283325</v>
      </c>
      <c r="BE61" s="366"/>
      <c r="BF61" s="400"/>
      <c r="BG61" s="400"/>
      <c r="BH61" s="400"/>
      <c r="BI61" s="366"/>
    </row>
    <row r="62" spans="1:68">
      <c r="B62" s="451" t="s">
        <v>130</v>
      </c>
      <c r="C62" s="449" t="s">
        <v>253</v>
      </c>
      <c r="D62"/>
      <c r="E62"/>
      <c r="F62"/>
      <c r="H62" s="450" t="str">
        <f>Intro!H10</f>
        <v>DE3</v>
      </c>
      <c r="I62" s="458">
        <v>0</v>
      </c>
      <c r="J62" s="458">
        <v>0</v>
      </c>
      <c r="K62" s="458">
        <v>0</v>
      </c>
      <c r="L62" s="435">
        <f>INDEX('19.2 (2)'!$D$21:$AG$23,MATCH($H62,'19.2 (2)'!$C$21:$C$23,0),MATCH(L$59,'19.2 (2)'!$D$20:$AG$20,0))*$D$85</f>
        <v>0</v>
      </c>
      <c r="M62" s="429">
        <f>INDEX('19.2 (2)'!$D$21:$AG$23,MATCH($H62,'19.2 (2)'!$C$21:$C$23,0),MATCH(M$59,'19.2 (2)'!$D$20:$AG$20,0))*$D$85</f>
        <v>0</v>
      </c>
      <c r="N62" s="429">
        <f>INDEX('19.2 (2)'!$D$21:$AG$23,MATCH($H62,'19.2 (2)'!$C$21:$C$23,0),MATCH(N$59,'19.2 (2)'!$D$20:$AG$20,0))*$D$85</f>
        <v>0</v>
      </c>
      <c r="O62" s="1"/>
      <c r="P62" s="380" t="str">
        <f>Intro!H10</f>
        <v>DE3</v>
      </c>
      <c r="Q62" s="484">
        <f>ROUND(SUMIFS('18.2'!$C$8:$AA$8,'18.2'!$C$4:$AA$4,Q$59)*L62/SUM(L$60:L$69)*$F$128,2)</f>
        <v>0</v>
      </c>
      <c r="R62" s="484">
        <f>ROUND(SUMIFS('18.2'!$C$8:$AA$8,'18.2'!$C$4:$AA$4,R$59)*M62/SUM(M$60:M$69)*$F$128,2)</f>
        <v>0</v>
      </c>
      <c r="S62" s="484">
        <f>ROUND(SUMIFS('18.2'!$C$8:$AA$8,'18.2'!$C$4:$AA$4,S$59)*N62/SUM(N$60:N$69)*$F$128,2)</f>
        <v>0</v>
      </c>
      <c r="U62" s="389" t="s">
        <v>505</v>
      </c>
      <c r="V62" s="26" t="str">
        <f>C62</f>
        <v>LPG</v>
      </c>
      <c r="W62" s="429">
        <f>INDEX('18.5'!$F$43:$L$46,MATCH($U62,'18.5'!$B$43:$B$46,0),MATCH(W$59,'18.5'!$F$4:$L$4,0))</f>
        <v>0</v>
      </c>
      <c r="X62" s="429">
        <f>INDEX('18.5'!$F$43:$L$46,MATCH($U62,'18.5'!$B$43:$B$46,0),MATCH(X$59,'18.5'!$F$4:$L$4,0))</f>
        <v>0</v>
      </c>
      <c r="Y62" s="469">
        <f>Z62</f>
        <v>0</v>
      </c>
      <c r="Z62" s="464">
        <f t="shared" si="26"/>
        <v>0</v>
      </c>
      <c r="AA62" s="465">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7">AW62*SUM($R$60:$R$62)/SUM($V$5:$V$54)</f>
        <v>0</v>
      </c>
      <c r="BA62" s="400">
        <f t="shared" ref="BA62:BA64" si="28">AW62*SUM($S$60:$S$62)/SUM($V$5:$V$54)</f>
        <v>0</v>
      </c>
      <c r="BB62" s="400">
        <f t="shared" ref="BB62:BB64" si="29">AX62*SUM($Q$60:$Q$62)/SUM($V$5:$V$54)</f>
        <v>0</v>
      </c>
      <c r="BC62" s="400">
        <f t="shared" ref="BC62:BC64" si="30">AX62*SUM($R$60:$R$62)/SUM($W$5:$W$54)</f>
        <v>0</v>
      </c>
      <c r="BD62" s="400">
        <f t="shared" ref="BD62:BD64" si="31">AX62*SUM($S$60:$S$62)/SUM($X$5:$X$54)</f>
        <v>0</v>
      </c>
      <c r="BE62" s="366"/>
      <c r="BF62" s="366"/>
      <c r="BG62" s="366"/>
      <c r="BH62" s="366"/>
      <c r="BI62" s="366"/>
    </row>
    <row r="63" spans="1:68">
      <c r="A63" s="360"/>
      <c r="B63" s="451" t="s">
        <v>50</v>
      </c>
      <c r="C63" s="449" t="s">
        <v>617</v>
      </c>
      <c r="D63" s="26"/>
      <c r="E63"/>
      <c r="F63"/>
      <c r="H63" s="450" t="str">
        <f>Intro!H11</f>
        <v>*</v>
      </c>
      <c r="I63" s="458">
        <f t="shared" ref="I63:I69" si="32">L63/SUM(L$60:L$69)</f>
        <v>0</v>
      </c>
      <c r="J63" s="458">
        <f t="shared" ref="J63:J69" si="33">M63/SUM(M$60:M$69)</f>
        <v>0</v>
      </c>
      <c r="K63" s="459">
        <f t="shared" ref="K63:K69" si="34">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7"/>
        <v>0</v>
      </c>
      <c r="BA63" s="400">
        <f t="shared" si="28"/>
        <v>0</v>
      </c>
      <c r="BB63" s="400">
        <f t="shared" si="29"/>
        <v>0</v>
      </c>
      <c r="BC63" s="400">
        <f t="shared" si="30"/>
        <v>0</v>
      </c>
      <c r="BD63" s="400">
        <f t="shared" si="31"/>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32"/>
        <v>0</v>
      </c>
      <c r="J64" s="458">
        <f t="shared" si="33"/>
        <v>0</v>
      </c>
      <c r="K64" s="459">
        <f t="shared" si="34"/>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27"/>
        <v>0</v>
      </c>
      <c r="BA64" s="400">
        <f t="shared" si="28"/>
        <v>0</v>
      </c>
      <c r="BB64" s="400">
        <f t="shared" si="29"/>
        <v>0</v>
      </c>
      <c r="BC64" s="400">
        <f t="shared" si="30"/>
        <v>0</v>
      </c>
      <c r="BD64" s="400">
        <f t="shared" si="31"/>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32"/>
        <v>0</v>
      </c>
      <c r="J65" s="458">
        <f t="shared" si="33"/>
        <v>0</v>
      </c>
      <c r="K65" s="459">
        <f t="shared" si="34"/>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32"/>
        <v>0</v>
      </c>
      <c r="J66" s="458">
        <f t="shared" si="33"/>
        <v>0</v>
      </c>
      <c r="K66" s="459">
        <f t="shared" si="34"/>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32"/>
        <v>0</v>
      </c>
      <c r="J67" s="458">
        <f t="shared" si="33"/>
        <v>0</v>
      </c>
      <c r="K67" s="459">
        <f t="shared" si="34"/>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32"/>
        <v>0</v>
      </c>
      <c r="J68" s="458">
        <f t="shared" si="33"/>
        <v>0</v>
      </c>
      <c r="K68" s="459">
        <f t="shared" si="34"/>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32"/>
        <v>0</v>
      </c>
      <c r="J69" s="464">
        <f t="shared" si="33"/>
        <v>0</v>
      </c>
      <c r="K69" s="465">
        <f t="shared" si="34"/>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G42/'18.5'!G$28</f>
        <v>0.90139973294349651</v>
      </c>
      <c r="E85" s="474">
        <f>'18.5'!H42/'18.5'!H$28</f>
        <v>0.90244344105739827</v>
      </c>
      <c r="F85" s="474">
        <f>'18.5'!I42/'18.5'!I$28</f>
        <v>0.90845540092649224</v>
      </c>
      <c r="G85" s="474">
        <f>'18.5'!J42/'18.5'!J$28</f>
        <v>0.90695074022544242</v>
      </c>
      <c r="H85" s="474">
        <f>'18.5'!K42/'18.5'!K$28</f>
        <v>0.90860725880120929</v>
      </c>
      <c r="I85" s="475">
        <f>H85</f>
        <v>0.90860725880120929</v>
      </c>
      <c r="J85" s="475">
        <f t="shared" ref="J85:AB86" si="39">I85</f>
        <v>0.90860725880120929</v>
      </c>
      <c r="K85" s="475">
        <f t="shared" si="39"/>
        <v>0.90860725880120929</v>
      </c>
      <c r="L85" s="475">
        <f t="shared" si="39"/>
        <v>0.90860725880120929</v>
      </c>
      <c r="M85" s="475">
        <f t="shared" si="39"/>
        <v>0.90860725880120929</v>
      </c>
      <c r="N85" s="475">
        <f t="shared" si="39"/>
        <v>0.90860725880120929</v>
      </c>
      <c r="O85" s="475">
        <f t="shared" si="39"/>
        <v>0.90860725880120929</v>
      </c>
      <c r="P85" s="475">
        <f t="shared" si="39"/>
        <v>0.90860725880120929</v>
      </c>
      <c r="Q85" s="475">
        <f t="shared" si="39"/>
        <v>0.90860725880120929</v>
      </c>
      <c r="R85" s="475">
        <f t="shared" si="39"/>
        <v>0.90860725880120929</v>
      </c>
      <c r="S85" s="475">
        <f t="shared" si="39"/>
        <v>0.90860725880120929</v>
      </c>
      <c r="T85" s="475">
        <f t="shared" si="39"/>
        <v>0.90860725880120929</v>
      </c>
      <c r="U85" s="475">
        <f t="shared" si="39"/>
        <v>0.90860725880120929</v>
      </c>
      <c r="V85" s="475">
        <f t="shared" si="39"/>
        <v>0.90860725880120929</v>
      </c>
      <c r="W85" s="475">
        <f t="shared" si="39"/>
        <v>0.90860725880120929</v>
      </c>
      <c r="X85" s="475">
        <f t="shared" si="39"/>
        <v>0.90860725880120929</v>
      </c>
      <c r="Y85" s="475">
        <f t="shared" si="39"/>
        <v>0.90860725880120929</v>
      </c>
      <c r="Z85" s="475">
        <f t="shared" si="39"/>
        <v>0.90860725880120929</v>
      </c>
      <c r="AA85" s="475">
        <f t="shared" si="39"/>
        <v>0.90860725880120929</v>
      </c>
      <c r="AB85" s="475">
        <f t="shared" si="39"/>
        <v>0.90860725880120929</v>
      </c>
      <c r="AC85" s="342"/>
      <c r="AD85" s="342"/>
      <c r="AV85" s="366"/>
      <c r="AW85" s="366"/>
      <c r="AX85" s="366"/>
      <c r="AY85" s="366"/>
      <c r="AZ85" s="366"/>
    </row>
    <row r="86" spans="2:52">
      <c r="B86" s="342"/>
      <c r="C86" s="342" t="s">
        <v>840</v>
      </c>
      <c r="D86" s="474">
        <f>'18.5'!G47/'18.5'!G$28</f>
        <v>9.760815251613944E-2</v>
      </c>
      <c r="E86" s="474">
        <f>'18.5'!H47/'18.5'!H$28</f>
        <v>9.5115057851459989E-2</v>
      </c>
      <c r="F86" s="474">
        <f>'18.5'!I47/'18.5'!I$28</f>
        <v>9.3223604431969712E-2</v>
      </c>
      <c r="G86" s="474">
        <f>'18.5'!J47/'18.5'!J$28</f>
        <v>9.1512421865581076E-2</v>
      </c>
      <c r="H86" s="474">
        <f>'18.5'!K47/'18.5'!K$28</f>
        <v>9.1133208617921763E-2</v>
      </c>
      <c r="I86" s="475">
        <f>H86</f>
        <v>9.1133208617921763E-2</v>
      </c>
      <c r="J86" s="475">
        <f t="shared" si="39"/>
        <v>9.1133208617921763E-2</v>
      </c>
      <c r="K86" s="475">
        <f t="shared" si="39"/>
        <v>9.1133208617921763E-2</v>
      </c>
      <c r="L86" s="475">
        <f t="shared" si="39"/>
        <v>9.1133208617921763E-2</v>
      </c>
      <c r="M86" s="475">
        <f t="shared" si="39"/>
        <v>9.1133208617921763E-2</v>
      </c>
      <c r="N86" s="475">
        <f t="shared" si="39"/>
        <v>9.1133208617921763E-2</v>
      </c>
      <c r="O86" s="475">
        <f t="shared" si="39"/>
        <v>9.1133208617921763E-2</v>
      </c>
      <c r="P86" s="475">
        <f t="shared" si="39"/>
        <v>9.1133208617921763E-2</v>
      </c>
      <c r="Q86" s="475">
        <f t="shared" si="39"/>
        <v>9.1133208617921763E-2</v>
      </c>
      <c r="R86" s="475">
        <f t="shared" si="39"/>
        <v>9.1133208617921763E-2</v>
      </c>
      <c r="S86" s="475">
        <f t="shared" si="39"/>
        <v>9.1133208617921763E-2</v>
      </c>
      <c r="T86" s="475">
        <f t="shared" si="39"/>
        <v>9.1133208617921763E-2</v>
      </c>
      <c r="U86" s="475">
        <f t="shared" si="39"/>
        <v>9.1133208617921763E-2</v>
      </c>
      <c r="V86" s="475">
        <f t="shared" si="39"/>
        <v>9.1133208617921763E-2</v>
      </c>
      <c r="W86" s="475">
        <f t="shared" si="39"/>
        <v>9.1133208617921763E-2</v>
      </c>
      <c r="X86" s="475">
        <f t="shared" si="39"/>
        <v>9.1133208617921763E-2</v>
      </c>
      <c r="Y86" s="475">
        <f t="shared" si="39"/>
        <v>9.1133208617921763E-2</v>
      </c>
      <c r="Z86" s="475">
        <f t="shared" si="39"/>
        <v>9.1133208617921763E-2</v>
      </c>
      <c r="AA86" s="475">
        <f t="shared" si="39"/>
        <v>9.1133208617921763E-2</v>
      </c>
      <c r="AB86" s="475">
        <f t="shared" si="39"/>
        <v>9.1133208617921763E-2</v>
      </c>
      <c r="AC86" s="342"/>
      <c r="AD86" s="342"/>
      <c r="AV86" s="366"/>
      <c r="AW86" s="366"/>
      <c r="AX86" s="366"/>
      <c r="AY86" s="367"/>
      <c r="AZ86" s="366"/>
    </row>
    <row r="87" spans="2:52">
      <c r="B87" s="342"/>
      <c r="C87" s="342" t="s">
        <v>877</v>
      </c>
      <c r="D87" s="474">
        <f>D84*D85</f>
        <v>127210.93871138389</v>
      </c>
      <c r="E87" s="474">
        <f t="shared" ref="E87:AB87" si="40">E84*E85</f>
        <v>127490.89224850188</v>
      </c>
      <c r="F87" s="474">
        <f t="shared" si="40"/>
        <v>128569.15061612178</v>
      </c>
      <c r="G87" s="474">
        <f t="shared" si="40"/>
        <v>129564.26189638609</v>
      </c>
      <c r="H87" s="474">
        <f t="shared" si="40"/>
        <v>133876.91933354657</v>
      </c>
      <c r="I87" s="474">
        <f t="shared" si="40"/>
        <v>136788.09699074569</v>
      </c>
      <c r="J87" s="474">
        <f t="shared" si="40"/>
        <v>121704.01366400147</v>
      </c>
      <c r="K87" s="474">
        <f t="shared" si="40"/>
        <v>106619.93033725726</v>
      </c>
      <c r="L87" s="474">
        <f t="shared" si="40"/>
        <v>91535.847010513055</v>
      </c>
      <c r="M87" s="474">
        <f t="shared" si="40"/>
        <v>76451.763683768862</v>
      </c>
      <c r="N87" s="474">
        <f t="shared" si="40"/>
        <v>61367.680357024634</v>
      </c>
      <c r="O87" s="474">
        <f t="shared" si="40"/>
        <v>51064.506704640633</v>
      </c>
      <c r="P87" s="474">
        <f t="shared" si="40"/>
        <v>41174.367739962479</v>
      </c>
      <c r="Q87" s="474">
        <f t="shared" si="40"/>
        <v>32066.37425859107</v>
      </c>
      <c r="R87" s="474">
        <f t="shared" si="40"/>
        <v>24031.93278163315</v>
      </c>
      <c r="S87" s="474">
        <f t="shared" si="40"/>
        <v>17958.622470205901</v>
      </c>
      <c r="T87" s="474">
        <f t="shared" si="40"/>
        <v>14599.990483188809</v>
      </c>
      <c r="U87" s="474">
        <f t="shared" si="40"/>
        <v>11502.673943802942</v>
      </c>
      <c r="V87" s="474">
        <f t="shared" si="40"/>
        <v>8591.004039535339</v>
      </c>
      <c r="W87" s="474">
        <f t="shared" si="40"/>
        <v>5820.1537226657838</v>
      </c>
      <c r="X87" s="474">
        <f t="shared" si="40"/>
        <v>2777.6123901552969</v>
      </c>
      <c r="Y87" s="474">
        <f t="shared" si="40"/>
        <v>1374.3593396627095</v>
      </c>
      <c r="Z87" s="474">
        <f t="shared" si="40"/>
        <v>1757.4281599732981</v>
      </c>
      <c r="AA87" s="474">
        <f t="shared" si="40"/>
        <v>2433.0685176178786</v>
      </c>
      <c r="AB87" s="474">
        <f t="shared" si="40"/>
        <v>1716.7225547790049</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K29)</f>
        <v>355241500</v>
      </c>
      <c r="D119" s="488">
        <f>'18.5'!K29</f>
        <v>355241.5</v>
      </c>
      <c r="F119" s="480">
        <f>C119</f>
        <v>355241500</v>
      </c>
      <c r="G119" s="480"/>
    </row>
    <row r="120" spans="2:30">
      <c r="B120" s="479">
        <v>1250</v>
      </c>
      <c r="C120" s="480">
        <f>B120*SUM('18.5'!K30)</f>
        <v>444051875</v>
      </c>
      <c r="D120" s="488">
        <f>'18.5'!K30</f>
        <v>355241.5</v>
      </c>
      <c r="F120" s="480">
        <f>C120</f>
        <v>444051875</v>
      </c>
      <c r="G120" s="480"/>
    </row>
    <row r="121" spans="2:30">
      <c r="B121" s="479">
        <v>2250</v>
      </c>
      <c r="C121" s="480">
        <f>B121*SUM('18.5'!K31)</f>
        <v>4795760250</v>
      </c>
      <c r="D121" s="488">
        <f>'18.5'!K31</f>
        <v>2131449</v>
      </c>
      <c r="F121" s="480">
        <f>C121</f>
        <v>4795760250</v>
      </c>
      <c r="G121" s="480"/>
    </row>
    <row r="122" spans="2:30">
      <c r="B122" s="479">
        <v>4000</v>
      </c>
      <c r="C122" s="480">
        <f>B122*SUM('18.5'!K32)</f>
        <v>293338666.66666663</v>
      </c>
      <c r="D122" s="488">
        <f>'18.5'!K32*1/4</f>
        <v>18333.666666666664</v>
      </c>
      <c r="E122" s="1">
        <f>'18.5'!K32*3/4</f>
        <v>55000.999999999993</v>
      </c>
      <c r="F122" s="480">
        <f>C122*1/4</f>
        <v>73334666.666666657</v>
      </c>
      <c r="G122" s="480">
        <f>C122*3/4</f>
        <v>220003999.99999997</v>
      </c>
    </row>
    <row r="123" spans="2:30">
      <c r="B123" s="479">
        <v>6000</v>
      </c>
      <c r="C123" s="480">
        <f>B123*SUM('18.5'!K33)</f>
        <v>220003999.99999997</v>
      </c>
      <c r="E123" s="488">
        <f>'18.5'!K33</f>
        <v>36667.333333333328</v>
      </c>
      <c r="F123" s="480"/>
      <c r="G123" s="480">
        <f>C123</f>
        <v>220003999.99999997</v>
      </c>
      <c r="H123" s="1">
        <f>I123/2</f>
        <v>2786.0330742602609</v>
      </c>
      <c r="I123" s="1">
        <f>SUM(G122:G124)/SUM(E122:E124)</f>
        <v>5572.0661485205219</v>
      </c>
      <c r="J123" s="26" t="s">
        <v>846</v>
      </c>
      <c r="K123" s="1">
        <f>H123/2</f>
        <v>1393.0165371301305</v>
      </c>
    </row>
    <row r="124" spans="2:30">
      <c r="B124" s="479">
        <v>8500</v>
      </c>
      <c r="C124" s="480">
        <f>B124*SUM('18.5'!K34)</f>
        <v>205462000</v>
      </c>
      <c r="E124" s="488">
        <f>'18.5'!K34</f>
        <v>24172</v>
      </c>
      <c r="F124" s="480"/>
      <c r="G124" s="480">
        <f>C124</f>
        <v>205462000</v>
      </c>
    </row>
    <row r="125" spans="2:30">
      <c r="B125" s="479">
        <v>12500</v>
      </c>
      <c r="C125" s="480">
        <f>B125*SUM('18.5'!K35)</f>
        <v>757675000</v>
      </c>
      <c r="E125" s="488">
        <f>'18.5'!K35</f>
        <v>60614</v>
      </c>
      <c r="F125" s="480"/>
      <c r="G125" s="480">
        <f>C125</f>
        <v>757675000</v>
      </c>
      <c r="H125" s="1">
        <f>I125/2</f>
        <v>7057.0291854727438</v>
      </c>
      <c r="I125" s="1">
        <f>SUM(G125:G126)/SUM(E125:E126)</f>
        <v>14114.058370945488</v>
      </c>
      <c r="J125" s="26" t="s">
        <v>846</v>
      </c>
      <c r="K125" s="1">
        <f>H125/2</f>
        <v>3528.5145927363719</v>
      </c>
    </row>
    <row r="126" spans="2:30">
      <c r="B126" s="479">
        <v>15000</v>
      </c>
      <c r="C126" s="480">
        <f>B126*SUM('18.5'!K36)</f>
        <v>1656450000</v>
      </c>
      <c r="E126" s="488">
        <f>'18.5'!K36</f>
        <v>110430</v>
      </c>
      <c r="F126" s="480"/>
      <c r="G126" s="480">
        <f>C126</f>
        <v>1656450000</v>
      </c>
    </row>
    <row r="127" spans="2:30">
      <c r="B127" s="479"/>
      <c r="C127" s="480"/>
      <c r="F127" s="480">
        <f>SUM(F119:F126)</f>
        <v>5668388291.666667</v>
      </c>
      <c r="G127" s="480">
        <f>SUM(G119:G126)</f>
        <v>3059595000</v>
      </c>
    </row>
    <row r="128" spans="2:30">
      <c r="B128" s="481"/>
      <c r="C128" s="482"/>
      <c r="F128" s="483">
        <f>F127/SUM($F$127:$G$127)</f>
        <v>0.64944994762750619</v>
      </c>
      <c r="G128" s="483">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6"/>
  <sheetViews>
    <sheetView topLeftCell="M5" workbookViewId="0">
      <selection activeCell="AA21" sqref="AA21:AG21"/>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2</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2</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2</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2</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2</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2</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2</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4</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4</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2</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5</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4</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6" customFormat="1">
      <c r="C21" s="877" t="s">
        <v>1212</v>
      </c>
      <c r="D21" s="878">
        <f t="shared" ref="D21:M21" si="1">SUMIFS(D$6:D$18,$B$6:$B$18,$C21)</f>
        <v>87216</v>
      </c>
      <c r="E21" s="878">
        <f t="shared" si="1"/>
        <v>88243</v>
      </c>
      <c r="F21" s="878">
        <f t="shared" si="1"/>
        <v>80269</v>
      </c>
      <c r="G21" s="878">
        <f t="shared" si="1"/>
        <v>76873</v>
      </c>
      <c r="H21" s="878">
        <f t="shared" si="1"/>
        <v>74023</v>
      </c>
      <c r="I21" s="878">
        <f t="shared" si="1"/>
        <v>73104</v>
      </c>
      <c r="J21" s="878">
        <f t="shared" si="1"/>
        <v>70792</v>
      </c>
      <c r="K21" s="878">
        <f t="shared" si="1"/>
        <v>65490</v>
      </c>
      <c r="L21" s="878">
        <f t="shared" si="1"/>
        <v>65811</v>
      </c>
      <c r="M21" s="878">
        <f t="shared" si="1"/>
        <v>61108</v>
      </c>
      <c r="N21" s="878">
        <f t="shared" ref="N21:W21" si="2">SUMIFS(N$6:N$18,$B$6:$B$18,$C21)</f>
        <v>63478</v>
      </c>
      <c r="O21" s="878">
        <f t="shared" si="2"/>
        <v>67089</v>
      </c>
      <c r="P21" s="878">
        <f t="shared" si="2"/>
        <v>67075</v>
      </c>
      <c r="Q21" s="878">
        <f t="shared" si="2"/>
        <v>68856</v>
      </c>
      <c r="R21" s="878">
        <f t="shared" si="2"/>
        <v>71299</v>
      </c>
      <c r="S21" s="878">
        <f t="shared" si="2"/>
        <v>81078</v>
      </c>
      <c r="T21" s="878">
        <f t="shared" si="2"/>
        <v>86665</v>
      </c>
      <c r="U21" s="878">
        <f t="shared" si="2"/>
        <v>98600</v>
      </c>
      <c r="V21" s="878">
        <f t="shared" si="2"/>
        <v>100880</v>
      </c>
      <c r="W21" s="878">
        <f t="shared" si="2"/>
        <v>105114</v>
      </c>
      <c r="X21" s="879">
        <f>Y21-$Z$26</f>
        <v>2309083.0000000005</v>
      </c>
      <c r="Y21" s="879">
        <f>Z21-$Z$26</f>
        <v>2416388.666666667</v>
      </c>
      <c r="Z21" s="879">
        <f>AA21-$Z$26</f>
        <v>2523694.3333333335</v>
      </c>
      <c r="AA21" s="885">
        <v>2631000</v>
      </c>
      <c r="AB21" s="885">
        <v>2701301</v>
      </c>
      <c r="AC21" s="885">
        <v>2800736</v>
      </c>
      <c r="AD21" s="885">
        <v>2911843</v>
      </c>
      <c r="AE21" s="885">
        <v>3030248</v>
      </c>
      <c r="AF21" s="885">
        <v>3147967</v>
      </c>
      <c r="AG21" s="885">
        <v>3274834</v>
      </c>
    </row>
    <row r="22" spans="2:33">
      <c r="C22" s="320" t="s">
        <v>1214</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5</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Z25" t="s">
        <v>1227</v>
      </c>
      <c r="AB25" t="s">
        <v>1228</v>
      </c>
    </row>
    <row r="26" spans="2:33">
      <c r="Z26">
        <f>(AG21-AA21)/(AG20-AA20)</f>
        <v>107305.66666666667</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902" t="s">
        <v>488</v>
      </c>
      <c r="C2" s="902"/>
      <c r="D2" s="902"/>
      <c r="E2" s="902"/>
      <c r="F2" s="902"/>
      <c r="G2" s="902"/>
      <c r="H2" s="902"/>
      <c r="I2" s="902"/>
      <c r="J2" s="902"/>
      <c r="K2" s="902"/>
      <c r="L2" s="902"/>
      <c r="M2" s="902"/>
      <c r="N2" s="902"/>
      <c r="O2" s="902"/>
      <c r="P2" s="902"/>
      <c r="Q2" s="902"/>
      <c r="R2" s="902"/>
      <c r="S2" s="902"/>
      <c r="T2" s="902"/>
      <c r="U2" s="902"/>
      <c r="V2" s="902"/>
      <c r="W2" s="902"/>
      <c r="X2" s="902"/>
      <c r="Y2" s="902"/>
      <c r="Z2" s="902"/>
      <c r="AA2" s="902"/>
      <c r="AB2" s="902"/>
      <c r="AC2" s="902"/>
      <c r="AD2" s="902"/>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Q5" activePane="bottomRight" state="frozen"/>
      <selection pane="topRight" activeCell="C1" sqref="C1"/>
      <selection pane="bottomLeft" activeCell="A5" sqref="A5"/>
      <selection pane="bottomRight" activeCell="R12" sqref="R12"/>
    </sheetView>
  </sheetViews>
  <sheetFormatPr baseColWidth="10" defaultColWidth="9.1640625" defaultRowHeight="14"/>
  <cols>
    <col min="1" max="1" width="18.332031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903" t="s">
        <v>405</v>
      </c>
      <c r="C2" s="903"/>
      <c r="D2" s="903"/>
      <c r="E2" s="903"/>
      <c r="F2" s="903"/>
      <c r="G2" s="903"/>
      <c r="H2" s="903"/>
      <c r="I2" s="903"/>
      <c r="J2" s="903"/>
      <c r="K2" s="903"/>
      <c r="L2" s="903"/>
      <c r="M2" s="903"/>
      <c r="N2" s="903"/>
      <c r="O2" s="903"/>
      <c r="P2" s="903"/>
      <c r="Q2" s="903"/>
      <c r="R2" s="903"/>
      <c r="S2" s="903"/>
      <c r="T2" s="903"/>
      <c r="U2" s="903"/>
      <c r="V2" s="903"/>
      <c r="W2" s="903"/>
      <c r="X2" s="903"/>
      <c r="Y2" s="903"/>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80" customFormat="1" ht="15">
      <c r="B7" s="881" t="s">
        <v>403</v>
      </c>
      <c r="C7" s="882">
        <v>527</v>
      </c>
      <c r="D7" s="882">
        <v>480</v>
      </c>
      <c r="E7" s="883">
        <v>902</v>
      </c>
      <c r="F7" s="883">
        <v>1392</v>
      </c>
      <c r="G7" s="883">
        <v>2968</v>
      </c>
      <c r="H7" s="883">
        <v>3513</v>
      </c>
      <c r="I7" s="883">
        <v>4843</v>
      </c>
      <c r="J7" s="883">
        <v>5534</v>
      </c>
      <c r="K7" s="883">
        <v>6241</v>
      </c>
      <c r="L7" s="883">
        <v>6965</v>
      </c>
      <c r="M7" s="883">
        <v>7536</v>
      </c>
      <c r="N7" s="882">
        <v>8222</v>
      </c>
      <c r="O7" s="882">
        <v>9134</v>
      </c>
      <c r="P7" s="882">
        <v>9947</v>
      </c>
      <c r="Q7" s="882">
        <v>10634</v>
      </c>
      <c r="R7" s="879">
        <v>304128</v>
      </c>
      <c r="S7" s="879">
        <v>315026</v>
      </c>
      <c r="T7" s="879">
        <v>297575</v>
      </c>
      <c r="U7" s="879">
        <v>295638</v>
      </c>
      <c r="V7" s="879">
        <v>300771</v>
      </c>
      <c r="W7" s="879">
        <v>305070</v>
      </c>
      <c r="X7" s="879">
        <v>305928</v>
      </c>
      <c r="Y7" s="879">
        <v>303209</v>
      </c>
      <c r="Z7" s="879">
        <v>306360</v>
      </c>
      <c r="AA7" s="879">
        <v>300801</v>
      </c>
      <c r="AC7" s="884"/>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V51"/>
  <sheetViews>
    <sheetView showGridLines="0" workbookViewId="0">
      <selection activeCell="C11" sqref="C11:L11"/>
    </sheetView>
  </sheetViews>
  <sheetFormatPr baseColWidth="10" defaultColWidth="9.1640625" defaultRowHeight="14"/>
  <cols>
    <col min="1" max="1" width="6.33203125" style="325" customWidth="1"/>
    <col min="2" max="2" width="30" style="325" customWidth="1"/>
    <col min="3" max="3" width="14.5" style="325" customWidth="1"/>
    <col min="4" max="4" width="13.1640625" style="325" customWidth="1"/>
    <col min="5" max="5" width="10" style="325" customWidth="1"/>
    <col min="6" max="14" width="10.6640625" style="325" customWidth="1"/>
    <col min="15" max="15" width="19.33203125" style="325" bestFit="1" customWidth="1"/>
    <col min="16" max="20" width="10.6640625" style="325" customWidth="1"/>
    <col min="21" max="16384" width="9.1640625" style="325"/>
  </cols>
  <sheetData>
    <row r="2" spans="2:17">
      <c r="B2" s="904" t="s">
        <v>513</v>
      </c>
      <c r="C2" s="904"/>
      <c r="D2" s="904"/>
      <c r="E2" s="904"/>
      <c r="F2" s="904"/>
      <c r="G2" s="904"/>
      <c r="H2" s="904"/>
      <c r="I2" s="904"/>
      <c r="J2" s="904"/>
      <c r="K2" s="904"/>
      <c r="L2" s="904"/>
      <c r="M2" s="341"/>
      <c r="N2" s="341"/>
      <c r="O2" s="341"/>
      <c r="P2" s="341"/>
      <c r="Q2" s="341"/>
    </row>
    <row r="3" spans="2:17" ht="15" thickBot="1"/>
    <row r="4" spans="2:17" ht="30" customHeight="1" thickBot="1">
      <c r="B4" s="340"/>
      <c r="C4" s="893">
        <v>2010</v>
      </c>
      <c r="D4" s="893">
        <v>2011</v>
      </c>
      <c r="E4" s="893">
        <v>2012</v>
      </c>
      <c r="F4" s="339">
        <v>2013</v>
      </c>
      <c r="G4" s="339">
        <v>2014</v>
      </c>
      <c r="H4" s="339">
        <v>2015</v>
      </c>
      <c r="I4" s="339">
        <v>2016</v>
      </c>
      <c r="J4" s="339">
        <v>2017</v>
      </c>
      <c r="K4" s="339">
        <v>2018</v>
      </c>
      <c r="L4" s="338">
        <v>2019</v>
      </c>
    </row>
    <row r="5" spans="2:17" ht="30">
      <c r="B5" s="337" t="s">
        <v>512</v>
      </c>
      <c r="C5" s="894"/>
      <c r="D5" s="894"/>
      <c r="E5" s="894"/>
      <c r="F5" s="336"/>
      <c r="G5" s="336"/>
      <c r="H5" s="336"/>
      <c r="I5" s="336"/>
      <c r="J5" s="336"/>
      <c r="K5" s="336"/>
      <c r="L5" s="335"/>
    </row>
    <row r="6" spans="2:17">
      <c r="B6" s="334" t="s">
        <v>511</v>
      </c>
      <c r="C6" s="895"/>
      <c r="D6" s="895"/>
      <c r="E6" s="895"/>
      <c r="F6" s="295">
        <v>1048806</v>
      </c>
      <c r="G6" s="295">
        <v>1100124</v>
      </c>
      <c r="H6" s="295">
        <v>1129596</v>
      </c>
      <c r="I6" s="295">
        <v>1136983</v>
      </c>
      <c r="J6" s="333">
        <v>1147437</v>
      </c>
      <c r="K6" s="295">
        <v>1170672</v>
      </c>
      <c r="L6" s="332">
        <v>1214093</v>
      </c>
    </row>
    <row r="7" spans="2:17">
      <c r="B7" s="200" t="s">
        <v>507</v>
      </c>
      <c r="C7" s="896"/>
      <c r="D7" s="896"/>
      <c r="E7" s="896"/>
      <c r="F7" s="224">
        <v>943925</v>
      </c>
      <c r="G7" s="224">
        <v>990112</v>
      </c>
      <c r="H7" s="224">
        <v>1016636</v>
      </c>
      <c r="I7" s="224">
        <v>1023285</v>
      </c>
      <c r="J7" s="329">
        <v>1032693</v>
      </c>
      <c r="K7" s="224">
        <v>1053605</v>
      </c>
      <c r="L7" s="223">
        <v>1098059</v>
      </c>
    </row>
    <row r="8" spans="2:17">
      <c r="B8" s="200" t="s">
        <v>506</v>
      </c>
      <c r="C8" s="896"/>
      <c r="D8" s="896"/>
      <c r="E8" s="896"/>
      <c r="F8" s="224">
        <v>104881</v>
      </c>
      <c r="G8" s="224">
        <v>110012</v>
      </c>
      <c r="H8" s="224">
        <v>112960</v>
      </c>
      <c r="I8" s="224">
        <v>113698</v>
      </c>
      <c r="J8" s="329">
        <v>114744</v>
      </c>
      <c r="K8" s="224">
        <v>117067</v>
      </c>
      <c r="L8" s="223">
        <v>106761</v>
      </c>
    </row>
    <row r="9" spans="2:17">
      <c r="B9" s="331" t="s">
        <v>505</v>
      </c>
      <c r="C9" s="897"/>
      <c r="D9" s="897"/>
      <c r="E9" s="897"/>
      <c r="F9" s="235" t="s">
        <v>350</v>
      </c>
      <c r="G9" s="235" t="s">
        <v>350</v>
      </c>
      <c r="H9" s="235" t="s">
        <v>350</v>
      </c>
      <c r="I9" s="235" t="s">
        <v>350</v>
      </c>
      <c r="J9" s="235" t="s">
        <v>350</v>
      </c>
      <c r="K9" s="235" t="s">
        <v>350</v>
      </c>
      <c r="L9" s="223">
        <v>9273</v>
      </c>
    </row>
    <row r="10" spans="2:17">
      <c r="B10" s="200" t="s">
        <v>504</v>
      </c>
      <c r="C10" s="896"/>
      <c r="D10" s="896"/>
      <c r="E10" s="896"/>
      <c r="F10" s="235" t="s">
        <v>350</v>
      </c>
      <c r="G10" s="235" t="s">
        <v>350</v>
      </c>
      <c r="H10" s="235" t="s">
        <v>350</v>
      </c>
      <c r="I10" s="235" t="s">
        <v>350</v>
      </c>
      <c r="J10" s="235" t="s">
        <v>350</v>
      </c>
      <c r="K10" s="235" t="s">
        <v>350</v>
      </c>
      <c r="L10" s="293" t="s">
        <v>350</v>
      </c>
      <c r="N10" s="873" t="s">
        <v>1252</v>
      </c>
      <c r="O10" s="873"/>
    </row>
    <row r="11" spans="2:17" s="873" customFormat="1">
      <c r="B11" s="874" t="s">
        <v>510</v>
      </c>
      <c r="C11" s="900">
        <f t="shared" ref="C11:D11" si="0">IF(D11-$N11&gt;0,D11-$N11,0)</f>
        <v>74508.999999999985</v>
      </c>
      <c r="D11" s="900">
        <f t="shared" si="0"/>
        <v>75270.666666666657</v>
      </c>
      <c r="E11" s="900">
        <f>IF(F11-$N11&gt;0,F11-$N11,0)</f>
        <v>76032.333333333328</v>
      </c>
      <c r="F11" s="870">
        <v>76794</v>
      </c>
      <c r="G11" s="870">
        <v>77501</v>
      </c>
      <c r="H11" s="870">
        <v>78345</v>
      </c>
      <c r="I11" s="870">
        <v>78949</v>
      </c>
      <c r="J11" s="870">
        <v>79438</v>
      </c>
      <c r="K11" s="870">
        <v>80519</v>
      </c>
      <c r="L11" s="870">
        <v>81364</v>
      </c>
      <c r="N11" s="873">
        <f>(L11-F11)/($L$4-$F$4)</f>
        <v>761.66666666666663</v>
      </c>
    </row>
    <row r="12" spans="2:17" s="873" customFormat="1">
      <c r="B12" s="874" t="s">
        <v>507</v>
      </c>
      <c r="C12" s="900">
        <f t="shared" ref="C12:E12" si="1">IF(D12-$N12&gt;0,D12-$N12,0)</f>
        <v>89.5</v>
      </c>
      <c r="D12" s="900">
        <f t="shared" si="1"/>
        <v>91</v>
      </c>
      <c r="E12" s="900">
        <f t="shared" si="1"/>
        <v>92.5</v>
      </c>
      <c r="F12" s="870">
        <v>94</v>
      </c>
      <c r="G12" s="870">
        <v>98</v>
      </c>
      <c r="H12" s="870">
        <v>92</v>
      </c>
      <c r="I12" s="870">
        <v>100</v>
      </c>
      <c r="J12" s="870">
        <v>94</v>
      </c>
      <c r="K12" s="870">
        <v>102</v>
      </c>
      <c r="L12" s="870">
        <v>103</v>
      </c>
      <c r="N12" s="873">
        <f t="shared" ref="N12:N15" si="2">(L12-F12)/($L$4-$F$4)</f>
        <v>1.5</v>
      </c>
    </row>
    <row r="13" spans="2:17" s="873" customFormat="1">
      <c r="B13" s="874" t="s">
        <v>506</v>
      </c>
      <c r="C13" s="900">
        <f t="shared" ref="C13:E13" si="3">IF(D13-$N13&gt;0,D13-$N13,0)</f>
        <v>72483.499999999985</v>
      </c>
      <c r="D13" s="900">
        <f t="shared" si="3"/>
        <v>73180.666666666657</v>
      </c>
      <c r="E13" s="900">
        <f t="shared" si="3"/>
        <v>73877.833333333328</v>
      </c>
      <c r="F13" s="870">
        <v>74575</v>
      </c>
      <c r="G13" s="870">
        <v>75335</v>
      </c>
      <c r="H13" s="870">
        <v>76334</v>
      </c>
      <c r="I13" s="870">
        <v>77041</v>
      </c>
      <c r="J13" s="870">
        <v>77594</v>
      </c>
      <c r="K13" s="870">
        <v>78472</v>
      </c>
      <c r="L13" s="870">
        <v>78758</v>
      </c>
      <c r="N13" s="873">
        <f t="shared" si="2"/>
        <v>697.16666666666663</v>
      </c>
    </row>
    <row r="14" spans="2:17" s="873" customFormat="1">
      <c r="B14" s="874" t="s">
        <v>1226</v>
      </c>
      <c r="C14" s="900">
        <f t="shared" ref="C14:E14" si="4">IF(D14-$N14&gt;0,D14-$N14,0)</f>
        <v>0</v>
      </c>
      <c r="D14" s="900">
        <f t="shared" si="4"/>
        <v>3.6666666666666714</v>
      </c>
      <c r="E14" s="900">
        <f t="shared" si="4"/>
        <v>51.333333333333336</v>
      </c>
      <c r="F14" s="870">
        <v>99</v>
      </c>
      <c r="G14" s="870">
        <v>116</v>
      </c>
      <c r="H14" s="870">
        <v>137</v>
      </c>
      <c r="I14" s="870">
        <v>168</v>
      </c>
      <c r="J14" s="870">
        <v>183</v>
      </c>
      <c r="K14" s="870">
        <v>228</v>
      </c>
      <c r="L14" s="870">
        <v>385</v>
      </c>
      <c r="N14" s="873">
        <f t="shared" si="2"/>
        <v>47.666666666666664</v>
      </c>
    </row>
    <row r="15" spans="2:17" s="873" customFormat="1">
      <c r="B15" s="875" t="s">
        <v>505</v>
      </c>
      <c r="C15" s="900">
        <f t="shared" ref="C15:E15" si="5">IF(D15-$N15&gt;0,D15-$N15,0)</f>
        <v>1980.0000000000002</v>
      </c>
      <c r="D15" s="900">
        <f t="shared" si="5"/>
        <v>1995.3333333333335</v>
      </c>
      <c r="E15" s="900">
        <f t="shared" si="5"/>
        <v>2010.6666666666667</v>
      </c>
      <c r="F15" s="864">
        <f>F11-SUM(F12:F14)</f>
        <v>2026</v>
      </c>
      <c r="G15" s="864">
        <f t="shared" ref="G15:L15" si="6">G11-SUM(G12:G14)</f>
        <v>1952</v>
      </c>
      <c r="H15" s="864">
        <f t="shared" si="6"/>
        <v>1782</v>
      </c>
      <c r="I15" s="864">
        <f t="shared" si="6"/>
        <v>1640</v>
      </c>
      <c r="J15" s="864">
        <f t="shared" si="6"/>
        <v>1567</v>
      </c>
      <c r="K15" s="864">
        <f t="shared" si="6"/>
        <v>1717</v>
      </c>
      <c r="L15" s="864">
        <f t="shared" si="6"/>
        <v>2118</v>
      </c>
      <c r="N15" s="873">
        <f t="shared" si="2"/>
        <v>15.333333333333334</v>
      </c>
    </row>
    <row r="16" spans="2:17">
      <c r="B16" s="200" t="s">
        <v>504</v>
      </c>
      <c r="C16" s="896"/>
      <c r="D16" s="896"/>
      <c r="E16" s="896"/>
      <c r="F16" s="235" t="s">
        <v>350</v>
      </c>
      <c r="G16" s="235" t="s">
        <v>350</v>
      </c>
      <c r="H16" s="235" t="s">
        <v>350</v>
      </c>
      <c r="I16" s="235" t="s">
        <v>350</v>
      </c>
      <c r="J16" s="235" t="s">
        <v>350</v>
      </c>
      <c r="K16" s="235" t="s">
        <v>350</v>
      </c>
      <c r="L16" s="293" t="s">
        <v>350</v>
      </c>
    </row>
    <row r="17" spans="2:22">
      <c r="B17" s="200" t="s">
        <v>509</v>
      </c>
      <c r="C17" s="367"/>
      <c r="D17" s="367"/>
      <c r="E17" s="367"/>
      <c r="F17" s="885">
        <v>2631000</v>
      </c>
      <c r="G17" s="885">
        <v>2701301</v>
      </c>
      <c r="H17" s="885">
        <v>2800736</v>
      </c>
      <c r="I17" s="885">
        <v>2911843</v>
      </c>
      <c r="J17" s="885">
        <v>3030248</v>
      </c>
      <c r="K17" s="885">
        <v>3147967</v>
      </c>
      <c r="L17" s="885">
        <v>3274834</v>
      </c>
    </row>
    <row r="18" spans="2:22">
      <c r="B18" s="200" t="s">
        <v>507</v>
      </c>
      <c r="C18" s="896"/>
      <c r="D18" s="896"/>
      <c r="E18" s="896"/>
      <c r="F18" s="224">
        <v>46773</v>
      </c>
      <c r="G18" s="224">
        <v>49394</v>
      </c>
      <c r="H18" s="224">
        <v>49446</v>
      </c>
      <c r="I18" s="224">
        <v>49534</v>
      </c>
      <c r="J18" s="329">
        <v>50143</v>
      </c>
      <c r="K18" s="224">
        <v>51570</v>
      </c>
      <c r="L18" s="223">
        <v>67000</v>
      </c>
    </row>
    <row r="19" spans="2:22">
      <c r="B19" s="200" t="s">
        <v>506</v>
      </c>
      <c r="C19" s="896"/>
      <c r="D19" s="896"/>
      <c r="E19" s="896"/>
      <c r="F19" s="224">
        <v>86864</v>
      </c>
      <c r="G19" s="224">
        <v>91732</v>
      </c>
      <c r="H19" s="224">
        <v>91827</v>
      </c>
      <c r="I19" s="224">
        <v>91991</v>
      </c>
      <c r="J19" s="329">
        <v>92714</v>
      </c>
      <c r="K19" s="224">
        <v>95773</v>
      </c>
      <c r="L19" s="223">
        <v>80481</v>
      </c>
    </row>
    <row r="20" spans="2:22">
      <c r="B20" s="331" t="s">
        <v>505</v>
      </c>
      <c r="C20" s="897"/>
      <c r="D20" s="897"/>
      <c r="E20" s="897"/>
      <c r="F20" s="235">
        <v>0</v>
      </c>
      <c r="G20" s="235">
        <v>0</v>
      </c>
      <c r="H20" s="235">
        <v>0</v>
      </c>
      <c r="I20" s="235">
        <v>0</v>
      </c>
      <c r="J20" s="235">
        <v>0</v>
      </c>
      <c r="K20" s="235">
        <v>0</v>
      </c>
      <c r="L20" s="223">
        <v>3066</v>
      </c>
    </row>
    <row r="21" spans="2:22">
      <c r="B21" s="200" t="s">
        <v>504</v>
      </c>
      <c r="C21" s="896"/>
      <c r="D21" s="896"/>
      <c r="E21" s="896"/>
      <c r="F21" s="235" t="s">
        <v>350</v>
      </c>
      <c r="G21" s="235" t="s">
        <v>350</v>
      </c>
      <c r="H21" s="235" t="s">
        <v>350</v>
      </c>
      <c r="I21" s="235" t="s">
        <v>350</v>
      </c>
      <c r="J21" s="235" t="s">
        <v>350</v>
      </c>
      <c r="K21" s="235" t="s">
        <v>350</v>
      </c>
      <c r="L21" s="293" t="s">
        <v>350</v>
      </c>
    </row>
    <row r="22" spans="2:22">
      <c r="B22" s="200" t="s">
        <v>508</v>
      </c>
      <c r="C22" s="896"/>
      <c r="D22" s="896"/>
      <c r="E22" s="896"/>
      <c r="F22" s="224">
        <v>8968</v>
      </c>
      <c r="G22" s="224">
        <v>10072</v>
      </c>
      <c r="H22" s="224">
        <v>10116</v>
      </c>
      <c r="I22" s="224">
        <v>10123</v>
      </c>
      <c r="J22" s="329">
        <v>10454</v>
      </c>
      <c r="K22" s="224">
        <v>11270</v>
      </c>
      <c r="L22" s="223">
        <v>12527</v>
      </c>
    </row>
    <row r="23" spans="2:22">
      <c r="B23" s="200" t="s">
        <v>507</v>
      </c>
      <c r="C23" s="896"/>
      <c r="D23" s="896"/>
      <c r="E23" s="896"/>
      <c r="F23" s="224">
        <v>117</v>
      </c>
      <c r="G23" s="224">
        <v>97</v>
      </c>
      <c r="H23" s="224">
        <v>88</v>
      </c>
      <c r="I23" s="224">
        <v>84</v>
      </c>
      <c r="J23" s="329">
        <v>84</v>
      </c>
      <c r="K23" s="224">
        <v>80</v>
      </c>
      <c r="L23" s="223">
        <v>210</v>
      </c>
    </row>
    <row r="24" spans="2:22">
      <c r="B24" s="200" t="s">
        <v>506</v>
      </c>
      <c r="C24" s="896"/>
      <c r="D24" s="896"/>
      <c r="E24" s="896"/>
      <c r="F24" s="224">
        <v>8851</v>
      </c>
      <c r="G24" s="224">
        <v>9975</v>
      </c>
      <c r="H24" s="224">
        <v>10028</v>
      </c>
      <c r="I24" s="224">
        <v>10039</v>
      </c>
      <c r="J24" s="329">
        <v>10370</v>
      </c>
      <c r="K24" s="224">
        <v>11190</v>
      </c>
      <c r="L24" s="223">
        <v>12301</v>
      </c>
    </row>
    <row r="25" spans="2:22">
      <c r="B25" s="331" t="s">
        <v>505</v>
      </c>
      <c r="C25" s="897"/>
      <c r="D25" s="897"/>
      <c r="E25" s="897"/>
      <c r="F25" s="235" t="s">
        <v>350</v>
      </c>
      <c r="G25" s="235" t="s">
        <v>350</v>
      </c>
      <c r="H25" s="235" t="s">
        <v>350</v>
      </c>
      <c r="I25" s="235" t="s">
        <v>350</v>
      </c>
      <c r="J25" s="235" t="s">
        <v>350</v>
      </c>
      <c r="K25" s="235" t="s">
        <v>350</v>
      </c>
      <c r="L25" s="223">
        <v>16</v>
      </c>
    </row>
    <row r="26" spans="2:22">
      <c r="B26" s="200" t="s">
        <v>504</v>
      </c>
      <c r="C26" s="896"/>
      <c r="D26" s="896"/>
      <c r="E26" s="896"/>
      <c r="F26" s="235" t="s">
        <v>350</v>
      </c>
      <c r="G26" s="235" t="s">
        <v>350</v>
      </c>
      <c r="H26" s="235" t="s">
        <v>350</v>
      </c>
      <c r="I26" s="235" t="s">
        <v>350</v>
      </c>
      <c r="J26" s="235" t="s">
        <v>350</v>
      </c>
      <c r="K26" s="235" t="s">
        <v>350</v>
      </c>
      <c r="L26" s="293" t="s">
        <v>350</v>
      </c>
      <c r="N26" s="905" t="s">
        <v>1229</v>
      </c>
      <c r="O26" s="905" t="s">
        <v>1229</v>
      </c>
      <c r="P26" s="886" t="s">
        <v>1230</v>
      </c>
      <c r="Q26" s="886" t="s">
        <v>1231</v>
      </c>
      <c r="R26" s="886" t="s">
        <v>1232</v>
      </c>
      <c r="S26" s="886" t="s">
        <v>1233</v>
      </c>
      <c r="T26" s="886" t="s">
        <v>1234</v>
      </c>
      <c r="U26" s="886" t="s">
        <v>1235</v>
      </c>
      <c r="V26" s="886" t="s">
        <v>1236</v>
      </c>
    </row>
    <row r="27" spans="2:22" ht="30">
      <c r="B27" s="330" t="s">
        <v>503</v>
      </c>
      <c r="C27" s="898"/>
      <c r="D27" s="898"/>
      <c r="E27" s="898"/>
      <c r="F27" s="224"/>
      <c r="G27" s="224"/>
      <c r="H27" s="224"/>
      <c r="I27" s="224"/>
      <c r="J27" s="224"/>
      <c r="K27" s="224"/>
      <c r="L27" s="223"/>
      <c r="N27" s="887" t="s">
        <v>1237</v>
      </c>
      <c r="O27" s="887" t="s">
        <v>1238</v>
      </c>
      <c r="P27" s="888" t="s">
        <v>1175</v>
      </c>
      <c r="Q27" s="888" t="s">
        <v>1175</v>
      </c>
      <c r="R27" s="888" t="s">
        <v>1175</v>
      </c>
      <c r="S27" s="888" t="s">
        <v>1175</v>
      </c>
      <c r="T27" s="888" t="s">
        <v>1175</v>
      </c>
      <c r="U27" s="888" t="s">
        <v>1175</v>
      </c>
      <c r="V27" s="888" t="s">
        <v>1175</v>
      </c>
    </row>
    <row r="28" spans="2:22">
      <c r="B28" s="200" t="s">
        <v>502</v>
      </c>
      <c r="C28" s="367"/>
      <c r="D28" s="367"/>
      <c r="E28" s="367"/>
      <c r="F28" s="885">
        <v>2631000</v>
      </c>
      <c r="G28" s="885">
        <v>2701301</v>
      </c>
      <c r="H28" s="885">
        <v>2800736</v>
      </c>
      <c r="I28" s="885">
        <v>2911843</v>
      </c>
      <c r="J28" s="885">
        <v>3030248</v>
      </c>
      <c r="K28" s="885">
        <v>3147967</v>
      </c>
      <c r="L28" s="885">
        <v>3274834</v>
      </c>
      <c r="N28" s="889" t="s">
        <v>1239</v>
      </c>
      <c r="O28" s="889" t="s">
        <v>1240</v>
      </c>
      <c r="P28" s="848">
        <v>2629209</v>
      </c>
      <c r="Q28" s="848">
        <v>2701343</v>
      </c>
      <c r="R28" s="848">
        <v>2800780</v>
      </c>
      <c r="S28" s="848">
        <v>2911907</v>
      </c>
      <c r="T28" s="848">
        <v>3031239</v>
      </c>
      <c r="U28" s="848">
        <v>3149263</v>
      </c>
      <c r="V28" s="848">
        <v>3276093</v>
      </c>
    </row>
    <row r="29" spans="2:22">
      <c r="B29" s="200" t="s">
        <v>501</v>
      </c>
      <c r="C29" s="896"/>
      <c r="D29" s="896"/>
      <c r="E29" s="896"/>
      <c r="F29" s="890">
        <f>1/8*P33</f>
        <v>293219</v>
      </c>
      <c r="G29" s="890">
        <f t="shared" ref="G29:L29" si="7">1/8*Q33</f>
        <v>302062.875</v>
      </c>
      <c r="H29" s="890">
        <f t="shared" si="7"/>
        <v>313634.75</v>
      </c>
      <c r="I29" s="890">
        <f t="shared" si="7"/>
        <v>328351.625</v>
      </c>
      <c r="J29" s="890">
        <f t="shared" si="7"/>
        <v>341233.25</v>
      </c>
      <c r="K29" s="890">
        <f t="shared" si="7"/>
        <v>355241.5</v>
      </c>
      <c r="L29" s="890">
        <f t="shared" si="7"/>
        <v>370668</v>
      </c>
      <c r="N29" s="889" t="s">
        <v>1239</v>
      </c>
      <c r="O29" s="889" t="s">
        <v>1241</v>
      </c>
      <c r="P29" s="850">
        <v>110388</v>
      </c>
      <c r="Q29" s="850">
        <v>110694</v>
      </c>
      <c r="R29" s="850">
        <v>110567</v>
      </c>
      <c r="S29" s="850">
        <v>110799</v>
      </c>
      <c r="T29" s="850">
        <v>110518</v>
      </c>
      <c r="U29" s="850">
        <v>110002</v>
      </c>
      <c r="V29" s="850">
        <v>108813</v>
      </c>
    </row>
    <row r="30" spans="2:22">
      <c r="B30" s="200" t="s">
        <v>500</v>
      </c>
      <c r="C30" s="896"/>
      <c r="D30" s="896"/>
      <c r="E30" s="896"/>
      <c r="F30" s="890">
        <f>1/8*P33</f>
        <v>293219</v>
      </c>
      <c r="G30" s="890">
        <f t="shared" ref="G30:L30" si="8">1/8*Q33</f>
        <v>302062.875</v>
      </c>
      <c r="H30" s="890">
        <f t="shared" si="8"/>
        <v>313634.75</v>
      </c>
      <c r="I30" s="890">
        <f t="shared" si="8"/>
        <v>328351.625</v>
      </c>
      <c r="J30" s="890">
        <f t="shared" si="8"/>
        <v>341233.25</v>
      </c>
      <c r="K30" s="890">
        <f t="shared" si="8"/>
        <v>355241.5</v>
      </c>
      <c r="L30" s="890">
        <f t="shared" si="8"/>
        <v>370668</v>
      </c>
      <c r="N30" s="889" t="s">
        <v>1239</v>
      </c>
      <c r="O30" s="889" t="s">
        <v>1242</v>
      </c>
      <c r="P30" s="848">
        <v>66219</v>
      </c>
      <c r="Q30" s="848">
        <v>65521</v>
      </c>
      <c r="R30" s="848">
        <v>66608</v>
      </c>
      <c r="S30" s="848">
        <v>68499</v>
      </c>
      <c r="T30" s="848">
        <v>70334</v>
      </c>
      <c r="U30" s="848">
        <v>72516</v>
      </c>
      <c r="V30" s="848">
        <v>199836</v>
      </c>
    </row>
    <row r="31" spans="2:22">
      <c r="B31" s="200" t="s">
        <v>499</v>
      </c>
      <c r="C31" s="896"/>
      <c r="D31" s="896"/>
      <c r="E31" s="896"/>
      <c r="F31" s="890">
        <f>3/4*P33</f>
        <v>1759314</v>
      </c>
      <c r="G31" s="890">
        <f t="shared" ref="G31:L31" si="9">3/4*Q33</f>
        <v>1812377.25</v>
      </c>
      <c r="H31" s="890">
        <f t="shared" si="9"/>
        <v>1881808.5</v>
      </c>
      <c r="I31" s="890">
        <f t="shared" si="9"/>
        <v>1970109.75</v>
      </c>
      <c r="J31" s="890">
        <f t="shared" si="9"/>
        <v>2047399.5</v>
      </c>
      <c r="K31" s="890">
        <f t="shared" si="9"/>
        <v>2131449</v>
      </c>
      <c r="L31" s="890">
        <f t="shared" si="9"/>
        <v>2224008</v>
      </c>
      <c r="N31" s="889" t="s">
        <v>1239</v>
      </c>
      <c r="O31" s="889" t="s">
        <v>1243</v>
      </c>
      <c r="P31" s="850">
        <v>104272</v>
      </c>
      <c r="Q31" s="850">
        <v>105903</v>
      </c>
      <c r="R31" s="850">
        <v>107645</v>
      </c>
      <c r="S31" s="850">
        <v>110621</v>
      </c>
      <c r="T31" s="850">
        <v>114873</v>
      </c>
      <c r="U31" s="850">
        <v>122700</v>
      </c>
      <c r="V31" s="850">
        <v>0</v>
      </c>
    </row>
    <row r="32" spans="2:22">
      <c r="B32" s="200" t="s">
        <v>498</v>
      </c>
      <c r="C32" s="896"/>
      <c r="D32" s="896"/>
      <c r="E32" s="896"/>
      <c r="F32" s="890">
        <f>2/3*P29</f>
        <v>73592</v>
      </c>
      <c r="G32" s="890">
        <f t="shared" ref="G32:L32" si="10">2/3*Q29</f>
        <v>73796</v>
      </c>
      <c r="H32" s="890">
        <f t="shared" si="10"/>
        <v>73711.333333333328</v>
      </c>
      <c r="I32" s="890">
        <f t="shared" si="10"/>
        <v>73866</v>
      </c>
      <c r="J32" s="890">
        <f t="shared" si="10"/>
        <v>73678.666666666657</v>
      </c>
      <c r="K32" s="890">
        <f t="shared" si="10"/>
        <v>73334.666666666657</v>
      </c>
      <c r="L32" s="890">
        <f t="shared" si="10"/>
        <v>72542</v>
      </c>
      <c r="N32" s="889" t="s">
        <v>1239</v>
      </c>
      <c r="O32" s="889" t="s">
        <v>1245</v>
      </c>
      <c r="P32" s="848" t="s">
        <v>1244</v>
      </c>
      <c r="Q32" s="848" t="s">
        <v>1244</v>
      </c>
      <c r="R32" s="848" t="s">
        <v>1244</v>
      </c>
      <c r="S32" s="848" t="s">
        <v>1244</v>
      </c>
      <c r="T32" s="848" t="s">
        <v>1244</v>
      </c>
      <c r="U32" s="848" t="s">
        <v>1244</v>
      </c>
      <c r="V32" s="848">
        <v>0</v>
      </c>
    </row>
    <row r="33" spans="2:22">
      <c r="B33" s="200" t="s">
        <v>497</v>
      </c>
      <c r="C33" s="896"/>
      <c r="D33" s="896"/>
      <c r="E33" s="896"/>
      <c r="F33" s="890">
        <f>1/3*P29</f>
        <v>36796</v>
      </c>
      <c r="G33" s="890">
        <f t="shared" ref="G33:L33" si="11">1/3*Q29</f>
        <v>36898</v>
      </c>
      <c r="H33" s="890">
        <f t="shared" si="11"/>
        <v>36855.666666666664</v>
      </c>
      <c r="I33" s="890">
        <f t="shared" si="11"/>
        <v>36933</v>
      </c>
      <c r="J33" s="890">
        <f t="shared" si="11"/>
        <v>36839.333333333328</v>
      </c>
      <c r="K33" s="890">
        <f t="shared" si="11"/>
        <v>36667.333333333328</v>
      </c>
      <c r="L33" s="890">
        <f t="shared" si="11"/>
        <v>36271</v>
      </c>
      <c r="N33" s="889" t="s">
        <v>1239</v>
      </c>
      <c r="O33" s="889" t="s">
        <v>1246</v>
      </c>
      <c r="P33" s="850">
        <v>2345752</v>
      </c>
      <c r="Q33" s="850">
        <v>2416503</v>
      </c>
      <c r="R33" s="850">
        <v>2509078</v>
      </c>
      <c r="S33" s="850">
        <v>2626813</v>
      </c>
      <c r="T33" s="850">
        <v>2729866</v>
      </c>
      <c r="U33" s="850">
        <v>2841932</v>
      </c>
      <c r="V33" s="850">
        <v>2965344</v>
      </c>
    </row>
    <row r="34" spans="2:22">
      <c r="B34" s="200" t="s">
        <v>496</v>
      </c>
      <c r="C34" s="896"/>
      <c r="D34" s="896"/>
      <c r="E34" s="896"/>
      <c r="F34" s="890">
        <f>1/3*P30</f>
        <v>22073</v>
      </c>
      <c r="G34" s="890">
        <f t="shared" ref="G34:L34" si="12">1/3*Q30</f>
        <v>21840.333333333332</v>
      </c>
      <c r="H34" s="890">
        <f t="shared" si="12"/>
        <v>22202.666666666664</v>
      </c>
      <c r="I34" s="890">
        <f t="shared" si="12"/>
        <v>22833</v>
      </c>
      <c r="J34" s="890">
        <f t="shared" si="12"/>
        <v>23444.666666666664</v>
      </c>
      <c r="K34" s="890">
        <f t="shared" si="12"/>
        <v>24172</v>
      </c>
      <c r="L34" s="890">
        <f t="shared" si="12"/>
        <v>66612</v>
      </c>
    </row>
    <row r="35" spans="2:22">
      <c r="B35" s="200" t="s">
        <v>493</v>
      </c>
      <c r="C35" s="896"/>
      <c r="D35" s="896"/>
      <c r="E35" s="896"/>
      <c r="F35" s="890">
        <f>2/3*P30+1/10*P31</f>
        <v>54573.2</v>
      </c>
      <c r="G35" s="890">
        <f t="shared" ref="G35:K35" si="13">2/3*Q30+1/10*Q31</f>
        <v>54270.966666666667</v>
      </c>
      <c r="H35" s="890">
        <f t="shared" si="13"/>
        <v>55169.833333333328</v>
      </c>
      <c r="I35" s="890">
        <f t="shared" si="13"/>
        <v>56728.1</v>
      </c>
      <c r="J35" s="890">
        <f t="shared" si="13"/>
        <v>58376.633333333331</v>
      </c>
      <c r="K35" s="890">
        <f t="shared" si="13"/>
        <v>60614</v>
      </c>
      <c r="L35" s="890">
        <f>K35</f>
        <v>60614</v>
      </c>
    </row>
    <row r="36" spans="2:22">
      <c r="B36" s="200" t="s">
        <v>495</v>
      </c>
      <c r="C36" s="896"/>
      <c r="D36" s="896"/>
      <c r="E36" s="896"/>
      <c r="F36" s="890">
        <f>9/10*P31</f>
        <v>93844.800000000003</v>
      </c>
      <c r="G36" s="890">
        <f t="shared" ref="G36:K36" si="14">9/10*Q31</f>
        <v>95312.7</v>
      </c>
      <c r="H36" s="890">
        <f t="shared" si="14"/>
        <v>96880.5</v>
      </c>
      <c r="I36" s="890">
        <f t="shared" si="14"/>
        <v>99558.900000000009</v>
      </c>
      <c r="J36" s="890">
        <f t="shared" si="14"/>
        <v>103385.7</v>
      </c>
      <c r="K36" s="890">
        <f t="shared" si="14"/>
        <v>110430</v>
      </c>
      <c r="L36" s="890">
        <f>K36</f>
        <v>110430</v>
      </c>
    </row>
    <row r="37" spans="2:22">
      <c r="B37" s="200" t="s">
        <v>494</v>
      </c>
      <c r="C37" s="896"/>
      <c r="D37" s="896"/>
      <c r="E37" s="896"/>
      <c r="F37" s="224">
        <v>8968</v>
      </c>
      <c r="G37" s="224">
        <v>10072</v>
      </c>
      <c r="H37" s="224">
        <v>10116</v>
      </c>
      <c r="I37" s="224">
        <v>10123</v>
      </c>
      <c r="J37" s="329">
        <v>10454</v>
      </c>
      <c r="K37" s="224">
        <v>11270</v>
      </c>
      <c r="L37" s="223">
        <v>12527</v>
      </c>
    </row>
    <row r="38" spans="2:22">
      <c r="B38" s="200" t="s">
        <v>493</v>
      </c>
      <c r="C38" s="896"/>
      <c r="D38" s="896"/>
      <c r="E38" s="896"/>
      <c r="F38" s="224">
        <v>157</v>
      </c>
      <c r="G38" s="224">
        <v>135</v>
      </c>
      <c r="H38" s="224">
        <v>128</v>
      </c>
      <c r="I38" s="224">
        <v>126</v>
      </c>
      <c r="J38" s="329">
        <v>127</v>
      </c>
      <c r="K38" s="224">
        <v>120</v>
      </c>
      <c r="L38" s="223">
        <v>198</v>
      </c>
    </row>
    <row r="39" spans="2:22" ht="15" thickBot="1">
      <c r="B39" s="190" t="s">
        <v>492</v>
      </c>
      <c r="C39" s="899"/>
      <c r="D39" s="899"/>
      <c r="E39" s="899"/>
      <c r="F39" s="327">
        <v>8811</v>
      </c>
      <c r="G39" s="327">
        <v>9937</v>
      </c>
      <c r="H39" s="327">
        <v>9988</v>
      </c>
      <c r="I39" s="327">
        <v>9997</v>
      </c>
      <c r="J39" s="328">
        <v>10327</v>
      </c>
      <c r="K39" s="327">
        <v>11150</v>
      </c>
      <c r="L39" s="326">
        <v>12329</v>
      </c>
    </row>
    <row r="41" spans="2:22">
      <c r="F41" s="362"/>
    </row>
    <row r="42" spans="2:22">
      <c r="B42" s="325" t="s">
        <v>809</v>
      </c>
      <c r="F42" s="362">
        <f>SUM(F29:F31)+F32/4*1</f>
        <v>2364150</v>
      </c>
      <c r="G42" s="362">
        <f t="shared" ref="G42:L42" si="15">SUM(G29:G31)+G32/4*1</f>
        <v>2434952</v>
      </c>
      <c r="H42" s="362">
        <f t="shared" si="15"/>
        <v>2527505.8333333335</v>
      </c>
      <c r="I42" s="362">
        <f t="shared" si="15"/>
        <v>2645279.5</v>
      </c>
      <c r="J42" s="362">
        <f t="shared" si="15"/>
        <v>2748285.6666666665</v>
      </c>
      <c r="K42" s="362">
        <f t="shared" si="15"/>
        <v>2860265.6666666665</v>
      </c>
      <c r="L42" s="471">
        <f t="shared" si="15"/>
        <v>2983479.5</v>
      </c>
    </row>
    <row r="43" spans="2:22">
      <c r="B43" s="200" t="s">
        <v>507</v>
      </c>
      <c r="C43" s="367"/>
      <c r="D43" s="367"/>
      <c r="E43" s="367"/>
      <c r="F43" s="362">
        <f>F18-F48</f>
        <v>46162.781333630686</v>
      </c>
      <c r="G43" s="362">
        <f t="shared" ref="G43:K43" si="16">G18-G48</f>
        <v>48918.303216838758</v>
      </c>
      <c r="H43" s="362">
        <f t="shared" si="16"/>
        <v>49015.864768683277</v>
      </c>
      <c r="I43" s="362">
        <f t="shared" si="16"/>
        <v>49122.970068161609</v>
      </c>
      <c r="J43" s="362">
        <f t="shared" si="16"/>
        <v>49740.090874306487</v>
      </c>
      <c r="K43" s="362">
        <f t="shared" si="16"/>
        <v>51203.930789707185</v>
      </c>
      <c r="L43" s="471">
        <f>L18-L48</f>
        <v>65876.826055719648</v>
      </c>
    </row>
    <row r="44" spans="2:22">
      <c r="B44" s="200" t="s">
        <v>506</v>
      </c>
      <c r="C44" s="367"/>
      <c r="D44" s="367"/>
      <c r="E44" s="367"/>
      <c r="F44" s="362">
        <f>F42-F43</f>
        <v>2317987.2186663691</v>
      </c>
      <c r="G44" s="362">
        <f t="shared" ref="G44:L44" si="17">G42-G43</f>
        <v>2386033.6967831613</v>
      </c>
      <c r="H44" s="362">
        <f t="shared" si="17"/>
        <v>2478489.96856465</v>
      </c>
      <c r="I44" s="362">
        <f t="shared" si="17"/>
        <v>2596156.5299318386</v>
      </c>
      <c r="J44" s="362">
        <f t="shared" si="17"/>
        <v>2698545.5757923601</v>
      </c>
      <c r="K44" s="362">
        <f t="shared" si="17"/>
        <v>2809061.7358769593</v>
      </c>
      <c r="L44" s="471">
        <f t="shared" si="17"/>
        <v>2917602.6739442805</v>
      </c>
    </row>
    <row r="45" spans="2:22">
      <c r="B45" s="331" t="s">
        <v>505</v>
      </c>
      <c r="C45" s="368"/>
      <c r="D45" s="368"/>
      <c r="E45" s="368"/>
      <c r="F45" s="362"/>
      <c r="G45" s="362"/>
      <c r="H45" s="362"/>
      <c r="I45" s="362"/>
      <c r="J45" s="362"/>
      <c r="K45" s="362"/>
      <c r="L45" s="471"/>
    </row>
    <row r="46" spans="2:22">
      <c r="B46" s="200" t="s">
        <v>504</v>
      </c>
      <c r="C46" s="367"/>
      <c r="D46" s="367"/>
      <c r="E46" s="367"/>
      <c r="F46" s="362"/>
      <c r="G46" s="362"/>
      <c r="H46" s="362"/>
      <c r="I46" s="362"/>
      <c r="J46" s="362"/>
      <c r="K46" s="362"/>
      <c r="L46" s="471"/>
    </row>
    <row r="47" spans="2:22">
      <c r="B47" s="325" t="s">
        <v>824</v>
      </c>
      <c r="F47" s="362">
        <f>SUM(F33:F36)+F32/4*3</f>
        <v>262481</v>
      </c>
      <c r="G47" s="362">
        <f t="shared" ref="G47:L47" si="18">SUM(G33:G36)+G32/4*3</f>
        <v>263669</v>
      </c>
      <c r="H47" s="362">
        <f t="shared" si="18"/>
        <v>266392.16666666663</v>
      </c>
      <c r="I47" s="362">
        <f t="shared" si="18"/>
        <v>271452.5</v>
      </c>
      <c r="J47" s="362">
        <f t="shared" si="18"/>
        <v>277305.33333333331</v>
      </c>
      <c r="K47" s="362">
        <f t="shared" si="18"/>
        <v>286884.33333333331</v>
      </c>
      <c r="L47" s="471">
        <f t="shared" si="18"/>
        <v>328333.5</v>
      </c>
    </row>
    <row r="48" spans="2:22">
      <c r="B48" s="200" t="s">
        <v>507</v>
      </c>
      <c r="C48" s="367"/>
      <c r="D48" s="367"/>
      <c r="E48" s="367"/>
      <c r="F48" s="470">
        <f>F23/F22*F18</f>
        <v>610.21866636931304</v>
      </c>
      <c r="G48" s="470">
        <f t="shared" ref="G48:L48" si="19">G23/G22*G18</f>
        <v>475.69678316123907</v>
      </c>
      <c r="H48" s="470">
        <f t="shared" si="19"/>
        <v>430.13523131672599</v>
      </c>
      <c r="I48" s="470">
        <f t="shared" si="19"/>
        <v>411.02993183838777</v>
      </c>
      <c r="J48" s="470">
        <f t="shared" si="19"/>
        <v>402.9091256935144</v>
      </c>
      <c r="K48" s="470">
        <f t="shared" si="19"/>
        <v>366.06921029281278</v>
      </c>
      <c r="L48" s="472">
        <f t="shared" si="19"/>
        <v>1123.1739442803544</v>
      </c>
    </row>
    <row r="49" spans="2:12">
      <c r="B49" s="200" t="s">
        <v>506</v>
      </c>
      <c r="C49" s="367"/>
      <c r="D49" s="367"/>
      <c r="E49" s="367"/>
      <c r="F49" s="362">
        <f>F47-F48-F50</f>
        <v>261870.7813336307</v>
      </c>
      <c r="G49" s="362">
        <f t="shared" ref="G49:L49" si="20">G47-G48-G50</f>
        <v>263193.30321683874</v>
      </c>
      <c r="H49" s="362">
        <f t="shared" si="20"/>
        <v>265962.0314353499</v>
      </c>
      <c r="I49" s="362">
        <f t="shared" si="20"/>
        <v>271041.47006816161</v>
      </c>
      <c r="J49" s="362">
        <f t="shared" si="20"/>
        <v>276902.42420763982</v>
      </c>
      <c r="K49" s="362">
        <f t="shared" si="20"/>
        <v>286518.26412304048</v>
      </c>
      <c r="L49" s="471">
        <f t="shared" si="20"/>
        <v>324144.32605571963</v>
      </c>
    </row>
    <row r="50" spans="2:12">
      <c r="B50" s="331" t="s">
        <v>505</v>
      </c>
      <c r="C50" s="368"/>
      <c r="D50" s="368"/>
      <c r="E50" s="368"/>
      <c r="F50" s="325">
        <f>F20</f>
        <v>0</v>
      </c>
      <c r="G50" s="325">
        <f t="shared" ref="G50:L50" si="21">G20</f>
        <v>0</v>
      </c>
      <c r="H50" s="325">
        <f t="shared" si="21"/>
        <v>0</v>
      </c>
      <c r="I50" s="325">
        <f t="shared" si="21"/>
        <v>0</v>
      </c>
      <c r="J50" s="325">
        <f t="shared" si="21"/>
        <v>0</v>
      </c>
      <c r="K50" s="325">
        <f t="shared" si="21"/>
        <v>0</v>
      </c>
      <c r="L50" s="473">
        <f t="shared" si="21"/>
        <v>3066</v>
      </c>
    </row>
    <row r="51" spans="2:12">
      <c r="B51" s="200" t="s">
        <v>504</v>
      </c>
      <c r="C51" s="367"/>
      <c r="D51" s="367"/>
      <c r="E51" s="367"/>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N1" zoomScale="7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71">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71">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71">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71">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71">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71">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71">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F1" zoomScale="85" zoomScaleNormal="85" workbookViewId="0">
      <selection activeCell="Z69" sqref="Z69"/>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20" width="11.1640625" bestFit="1" customWidth="1"/>
    <col min="21" max="21" width="11.5"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91" t="s">
        <v>1249</v>
      </c>
      <c r="W3" s="892" t="s">
        <v>1250</v>
      </c>
      <c r="X3" s="892" t="s">
        <v>1251</v>
      </c>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c r="V4" s="376">
        <f>SUM(V5:V54)</f>
        <v>59351.683369274651</v>
      </c>
      <c r="W4" s="376">
        <f t="shared" ref="W4:X4" si="0">SUM(W5:W54)</f>
        <v>60776.628326316008</v>
      </c>
      <c r="X4" s="376">
        <f t="shared" si="0"/>
        <v>63118.636634659204</v>
      </c>
    </row>
    <row r="5" spans="1:33">
      <c r="A5" s="311" t="s">
        <v>887</v>
      </c>
      <c r="B5" s="93" t="str">
        <f>Intro!H8</f>
        <v>DE1</v>
      </c>
      <c r="C5" s="428" t="s">
        <v>878</v>
      </c>
      <c r="D5" s="428" t="s">
        <v>879</v>
      </c>
      <c r="E5" s="428"/>
      <c r="F5" s="428" t="str">
        <f>$AC$60</f>
        <v>Average size</v>
      </c>
      <c r="G5" s="428" t="str">
        <f t="shared" ref="G5:G14" si="1">$C$60</f>
        <v>Gasoline</v>
      </c>
      <c r="H5" s="437">
        <f t="shared" ref="H5:J36" si="2">$K5*M5/1000000</f>
        <v>4.2411308394460212</v>
      </c>
      <c r="I5" s="509">
        <f t="shared" si="2"/>
        <v>4.248189331999999</v>
      </c>
      <c r="J5" s="509">
        <f t="shared" si="2"/>
        <v>4.7561250129999992</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91.847139271765855</v>
      </c>
      <c r="N5" s="509">
        <f>IF($B5="*",0,SUM($M$60:$M$62)*INDEX($Y$60:$AA$64,MATCH($G5,$V$60:$V$64,0),MATCH(N$4,$Y$59:$AA$59,0))*SUMIFS($J$60:$J$69,$H$60:$H$69,$B5)*INDEX($AE$60:$AG$63,MATCH($F5,$AC$60:$AC$63,0),MATCH(N$4,$AE$59:$AG$59,0)))</f>
        <v>92</v>
      </c>
      <c r="O5" s="509">
        <f>IF($B5="*",0,SUM($N$60:$N$62)*INDEX($Y$60:$AA$64,MATCH($G5,$V$60:$V$64,0),MATCH(O$4,$Y$59:$AA$59,0))*SUMIFS($K$60:$K$69,$H$60:$H$69,$B5)*INDEX($AE$60:$AG$63,MATCH($F5,$AC$60:$AC$63,0),MATCH(O$4,$AE$59:$AG$59,0)))</f>
        <v>103</v>
      </c>
      <c r="P5" s="509">
        <f>$O5*(1-(P$4-$O$4)/30)</f>
        <v>99.566666666666663</v>
      </c>
      <c r="Q5" s="509">
        <f t="shared" ref="Q5:U5" si="3">$O5*(1-(Q$4-$O$4)/30)</f>
        <v>82.4</v>
      </c>
      <c r="R5" s="509">
        <f t="shared" si="3"/>
        <v>65.233333333333334</v>
      </c>
      <c r="S5" s="509">
        <f t="shared" si="3"/>
        <v>48.06666666666667</v>
      </c>
      <c r="T5" s="509">
        <f t="shared" si="3"/>
        <v>37.766666666666673</v>
      </c>
      <c r="U5" s="509">
        <f t="shared" si="3"/>
        <v>13.733333333333331</v>
      </c>
      <c r="V5" s="376">
        <f t="shared" ref="V5:X54" si="4">SUMIFS($AW$61:$AW$64,$AV$61:$AV$64,$F5)*H5</f>
        <v>71.25099810269316</v>
      </c>
      <c r="W5" s="376">
        <f t="shared" si="4"/>
        <v>71.369580777599992</v>
      </c>
      <c r="X5" s="376">
        <f t="shared" si="4"/>
        <v>79.902900218399992</v>
      </c>
    </row>
    <row r="6" spans="1:33">
      <c r="A6" s="311" t="s">
        <v>887</v>
      </c>
      <c r="B6" s="93" t="str">
        <f>Intro!H9</f>
        <v>DE2</v>
      </c>
      <c r="C6" s="428" t="s">
        <v>878</v>
      </c>
      <c r="D6" s="428" t="s">
        <v>879</v>
      </c>
      <c r="E6" s="428"/>
      <c r="F6" s="428" t="str">
        <f t="shared" ref="F6:F54" si="5">$AC$60</f>
        <v>Average size</v>
      </c>
      <c r="G6" s="428" t="str">
        <f t="shared" si="1"/>
        <v>Gasoline</v>
      </c>
      <c r="H6" s="440">
        <f t="shared" si="2"/>
        <v>0</v>
      </c>
      <c r="I6" s="441">
        <f t="shared" si="2"/>
        <v>0</v>
      </c>
      <c r="J6" s="441">
        <f t="shared" si="2"/>
        <v>0</v>
      </c>
      <c r="K6" s="441">
        <f t="shared" ref="K6:K54" si="6">SUMIFS($AX$61:$AX$64,$AV$61:$AV$64,$F6)</f>
        <v>46175.970999999998</v>
      </c>
      <c r="L6" s="441">
        <f>SUMIFS(Efficiency!$J$5:$J$77,Efficiency!$B$5:$B$77,$A6,Efficiency!$C$5:$C$77,$G6,Efficiency!$D$5:$D$77,$F6)</f>
        <v>84.315346047491857</v>
      </c>
      <c r="M6" s="441">
        <f t="shared" ref="M6:M54" si="7">IF($B6="*",0,SUM($L$60:$L$62)*INDEX($Y$60:$AA$64,MATCH($G6,$V$60:$V$64,0),MATCH(M$4,$Y$59:$AA$59,0))*SUMIFS($I$60:$I$69,$H$60:$H$69,$B6)*INDEX($AE$60:$AG$63,MATCH($F6,$AC$60:$AC$63,0),MATCH(M$4,$AE$59:$AG$59,0)))</f>
        <v>0</v>
      </c>
      <c r="N6" s="509">
        <f t="shared" ref="N6:N54" si="8">IF($B6="*",0,SUM($M$60:$M$62)*INDEX($Y$60:$AA$64,MATCH($G6,$V$60:$V$64,0),MATCH(N$4,$Y$59:$AA$59,0))*SUMIFS($J$60:$J$69,$H$60:$H$69,$B6)*INDEX($AE$60:$AG$63,MATCH($F6,$AC$60:$AC$63,0),MATCH(N$4,$AE$59:$AG$59,0)))</f>
        <v>0</v>
      </c>
      <c r="O6" s="509">
        <f t="shared" ref="O6:O54" si="9">IF($B6="*",0,SUM($N$60:$N$62)*INDEX($Y$60:$AA$64,MATCH($G6,$V$60:$V$64,0),MATCH(O$4,$Y$59:$AA$59,0))*SUMIFS($K$60:$K$69,$H$60:$H$69,$B6)*INDEX($AE$60:$AG$63,MATCH($F6,$AC$60:$AC$63,0),MATCH(O$4,$AE$59:$AG$59,0)))</f>
        <v>0</v>
      </c>
      <c r="P6" s="509">
        <f t="shared" ref="P6:U54" si="10">$O6*(1-(P$4-$O$4)/30)</f>
        <v>0</v>
      </c>
      <c r="Q6" s="509">
        <f t="shared" si="10"/>
        <v>0</v>
      </c>
      <c r="R6" s="509">
        <f t="shared" si="10"/>
        <v>0</v>
      </c>
      <c r="S6" s="509">
        <f t="shared" si="10"/>
        <v>0</v>
      </c>
      <c r="T6" s="509">
        <f t="shared" si="10"/>
        <v>0</v>
      </c>
      <c r="U6" s="509">
        <f t="shared" si="10"/>
        <v>0</v>
      </c>
      <c r="V6" s="376">
        <f t="shared" si="4"/>
        <v>0</v>
      </c>
      <c r="W6" s="376">
        <f t="shared" si="4"/>
        <v>0</v>
      </c>
      <c r="X6" s="376">
        <f t="shared" si="4"/>
        <v>0</v>
      </c>
    </row>
    <row r="7" spans="1:33">
      <c r="A7" s="311" t="s">
        <v>887</v>
      </c>
      <c r="B7" s="93" t="str">
        <f>Intro!H10</f>
        <v>DE3</v>
      </c>
      <c r="C7" s="428" t="s">
        <v>878</v>
      </c>
      <c r="D7" s="428" t="s">
        <v>879</v>
      </c>
      <c r="E7" s="428"/>
      <c r="F7" s="428" t="str">
        <f t="shared" si="5"/>
        <v>Average size</v>
      </c>
      <c r="G7" s="428" t="str">
        <f t="shared" si="1"/>
        <v>Gasoline</v>
      </c>
      <c r="H7" s="440">
        <f t="shared" si="2"/>
        <v>0</v>
      </c>
      <c r="I7" s="441">
        <f t="shared" si="2"/>
        <v>0</v>
      </c>
      <c r="J7" s="441">
        <f t="shared" si="2"/>
        <v>0</v>
      </c>
      <c r="K7" s="441">
        <f t="shared" si="6"/>
        <v>46175.970999999998</v>
      </c>
      <c r="L7" s="441">
        <f>SUMIFS(Efficiency!$J$5:$J$77,Efficiency!$B$5:$B$77,$A7,Efficiency!$C$5:$C$77,$G7,Efficiency!$D$5:$D$77,$F7)</f>
        <v>84.315346047491857</v>
      </c>
      <c r="M7" s="441">
        <f t="shared" si="7"/>
        <v>0</v>
      </c>
      <c r="N7" s="509">
        <f t="shared" si="8"/>
        <v>0</v>
      </c>
      <c r="O7" s="509">
        <f t="shared" si="9"/>
        <v>0</v>
      </c>
      <c r="P7" s="509">
        <f t="shared" si="10"/>
        <v>0</v>
      </c>
      <c r="Q7" s="509">
        <f t="shared" si="10"/>
        <v>0</v>
      </c>
      <c r="R7" s="509">
        <f t="shared" si="10"/>
        <v>0</v>
      </c>
      <c r="S7" s="509">
        <f t="shared" si="10"/>
        <v>0</v>
      </c>
      <c r="T7" s="509">
        <f t="shared" si="10"/>
        <v>0</v>
      </c>
      <c r="U7" s="509">
        <f t="shared" si="10"/>
        <v>0</v>
      </c>
      <c r="V7" s="376">
        <f t="shared" si="4"/>
        <v>0</v>
      </c>
      <c r="W7" s="376">
        <f t="shared" si="4"/>
        <v>0</v>
      </c>
      <c r="X7" s="376">
        <f t="shared" si="4"/>
        <v>0</v>
      </c>
      <c r="AG7" t="s">
        <v>886</v>
      </c>
    </row>
    <row r="8" spans="1:33">
      <c r="A8" s="311" t="s">
        <v>887</v>
      </c>
      <c r="B8" s="93" t="str">
        <f>Intro!H11</f>
        <v>*</v>
      </c>
      <c r="C8" s="428" t="s">
        <v>878</v>
      </c>
      <c r="D8" s="428" t="s">
        <v>879</v>
      </c>
      <c r="E8" s="428"/>
      <c r="F8" s="428" t="str">
        <f t="shared" si="5"/>
        <v>Average size</v>
      </c>
      <c r="G8" s="428" t="str">
        <f t="shared" si="1"/>
        <v>Gasoline</v>
      </c>
      <c r="H8" s="440">
        <f t="shared" si="2"/>
        <v>0</v>
      </c>
      <c r="I8" s="441">
        <f t="shared" si="2"/>
        <v>0</v>
      </c>
      <c r="J8" s="441">
        <f t="shared" si="2"/>
        <v>0</v>
      </c>
      <c r="K8" s="441">
        <f t="shared" si="6"/>
        <v>46175.970999999998</v>
      </c>
      <c r="L8" s="441">
        <f>SUMIFS(Efficiency!$J$5:$J$77,Efficiency!$B$5:$B$77,$A8,Efficiency!$C$5:$C$77,$G8,Efficiency!$D$5:$D$77,$F8)</f>
        <v>84.315346047491857</v>
      </c>
      <c r="M8" s="441">
        <f t="shared" si="7"/>
        <v>0</v>
      </c>
      <c r="N8" s="509">
        <f t="shared" si="8"/>
        <v>0</v>
      </c>
      <c r="O8" s="509">
        <f t="shared" si="9"/>
        <v>0</v>
      </c>
      <c r="P8" s="509">
        <f t="shared" si="10"/>
        <v>0</v>
      </c>
      <c r="Q8" s="509">
        <f t="shared" si="10"/>
        <v>0</v>
      </c>
      <c r="R8" s="509">
        <f t="shared" si="10"/>
        <v>0</v>
      </c>
      <c r="S8" s="509">
        <f t="shared" si="10"/>
        <v>0</v>
      </c>
      <c r="T8" s="509">
        <f t="shared" si="10"/>
        <v>0</v>
      </c>
      <c r="U8" s="509">
        <f t="shared" si="10"/>
        <v>0</v>
      </c>
      <c r="V8" s="376">
        <f t="shared" si="4"/>
        <v>0</v>
      </c>
      <c r="W8" s="376">
        <f t="shared" si="4"/>
        <v>0</v>
      </c>
      <c r="X8" s="376">
        <f t="shared" si="4"/>
        <v>0</v>
      </c>
    </row>
    <row r="9" spans="1:33">
      <c r="A9" s="311" t="s">
        <v>887</v>
      </c>
      <c r="B9" s="93" t="str">
        <f>Intro!H12</f>
        <v>*</v>
      </c>
      <c r="C9" s="428" t="s">
        <v>878</v>
      </c>
      <c r="D9" s="428" t="s">
        <v>879</v>
      </c>
      <c r="E9" s="428"/>
      <c r="F9" s="428" t="str">
        <f t="shared" si="5"/>
        <v>Average size</v>
      </c>
      <c r="G9" s="428" t="str">
        <f t="shared" si="1"/>
        <v>Gasoline</v>
      </c>
      <c r="H9" s="440">
        <f t="shared" si="2"/>
        <v>0</v>
      </c>
      <c r="I9" s="441">
        <f t="shared" si="2"/>
        <v>0</v>
      </c>
      <c r="J9" s="441">
        <f t="shared" si="2"/>
        <v>0</v>
      </c>
      <c r="K9" s="441">
        <f t="shared" si="6"/>
        <v>46175.970999999998</v>
      </c>
      <c r="L9" s="441">
        <f>SUMIFS(Efficiency!$J$5:$J$77,Efficiency!$B$5:$B$77,$A9,Efficiency!$C$5:$C$77,$G9,Efficiency!$D$5:$D$77,$F9)</f>
        <v>84.315346047491857</v>
      </c>
      <c r="M9" s="441">
        <f t="shared" si="7"/>
        <v>0</v>
      </c>
      <c r="N9" s="509">
        <f t="shared" si="8"/>
        <v>0</v>
      </c>
      <c r="O9" s="509">
        <f t="shared" si="9"/>
        <v>0</v>
      </c>
      <c r="P9" s="509">
        <f t="shared" si="10"/>
        <v>0</v>
      </c>
      <c r="Q9" s="509">
        <f t="shared" si="10"/>
        <v>0</v>
      </c>
      <c r="R9" s="509">
        <f t="shared" si="10"/>
        <v>0</v>
      </c>
      <c r="S9" s="509">
        <f t="shared" si="10"/>
        <v>0</v>
      </c>
      <c r="T9" s="509">
        <f t="shared" si="10"/>
        <v>0</v>
      </c>
      <c r="U9" s="509">
        <f t="shared" si="10"/>
        <v>0</v>
      </c>
      <c r="V9" s="376">
        <f t="shared" si="4"/>
        <v>0</v>
      </c>
      <c r="W9" s="376">
        <f t="shared" si="4"/>
        <v>0</v>
      </c>
      <c r="X9" s="376">
        <f t="shared" si="4"/>
        <v>0</v>
      </c>
    </row>
    <row r="10" spans="1:33">
      <c r="A10" s="311" t="s">
        <v>887</v>
      </c>
      <c r="B10" s="93" t="str">
        <f>Intro!H13</f>
        <v>*</v>
      </c>
      <c r="C10" s="428" t="s">
        <v>878</v>
      </c>
      <c r="D10" s="428" t="s">
        <v>879</v>
      </c>
      <c r="E10" s="428"/>
      <c r="F10" s="428" t="str">
        <f t="shared" si="5"/>
        <v>Average size</v>
      </c>
      <c r="G10" s="428" t="str">
        <f t="shared" si="1"/>
        <v>Gasoline</v>
      </c>
      <c r="H10" s="440">
        <f t="shared" si="2"/>
        <v>0</v>
      </c>
      <c r="I10" s="441">
        <f t="shared" si="2"/>
        <v>0</v>
      </c>
      <c r="J10" s="441">
        <f t="shared" si="2"/>
        <v>0</v>
      </c>
      <c r="K10" s="441">
        <f t="shared" si="6"/>
        <v>46175.970999999998</v>
      </c>
      <c r="L10" s="441">
        <f>SUMIFS(Efficiency!$J$5:$J$77,Efficiency!$B$5:$B$77,$A10,Efficiency!$C$5:$C$77,$G10,Efficiency!$D$5:$D$77,$F10)</f>
        <v>84.315346047491857</v>
      </c>
      <c r="M10" s="441">
        <f t="shared" si="7"/>
        <v>0</v>
      </c>
      <c r="N10" s="509">
        <f t="shared" si="8"/>
        <v>0</v>
      </c>
      <c r="O10" s="509">
        <f t="shared" si="9"/>
        <v>0</v>
      </c>
      <c r="P10" s="509">
        <f t="shared" si="10"/>
        <v>0</v>
      </c>
      <c r="Q10" s="509">
        <f t="shared" si="10"/>
        <v>0</v>
      </c>
      <c r="R10" s="509">
        <f t="shared" si="10"/>
        <v>0</v>
      </c>
      <c r="S10" s="509">
        <f t="shared" si="10"/>
        <v>0</v>
      </c>
      <c r="T10" s="509">
        <f t="shared" si="10"/>
        <v>0</v>
      </c>
      <c r="U10" s="509">
        <f t="shared" si="10"/>
        <v>0</v>
      </c>
      <c r="V10" s="376">
        <f t="shared" si="4"/>
        <v>0</v>
      </c>
      <c r="W10" s="376">
        <f t="shared" si="4"/>
        <v>0</v>
      </c>
      <c r="X10" s="376">
        <f t="shared" si="4"/>
        <v>0</v>
      </c>
    </row>
    <row r="11" spans="1:33">
      <c r="A11" s="311" t="s">
        <v>887</v>
      </c>
      <c r="B11" s="93" t="str">
        <f>Intro!H14</f>
        <v>*</v>
      </c>
      <c r="C11" s="428" t="s">
        <v>878</v>
      </c>
      <c r="D11" s="428" t="s">
        <v>879</v>
      </c>
      <c r="E11" s="428"/>
      <c r="F11" s="428" t="str">
        <f t="shared" si="5"/>
        <v>Average size</v>
      </c>
      <c r="G11" s="428" t="str">
        <f t="shared" si="1"/>
        <v>Gasoline</v>
      </c>
      <c r="H11" s="440">
        <f t="shared" si="2"/>
        <v>0</v>
      </c>
      <c r="I11" s="441">
        <f t="shared" si="2"/>
        <v>0</v>
      </c>
      <c r="J11" s="441">
        <f t="shared" si="2"/>
        <v>0</v>
      </c>
      <c r="K11" s="441">
        <f t="shared" si="6"/>
        <v>46175.970999999998</v>
      </c>
      <c r="L11" s="441">
        <f>SUMIFS(Efficiency!$J$5:$J$77,Efficiency!$B$5:$B$77,$A11,Efficiency!$C$5:$C$77,$G11,Efficiency!$D$5:$D$77,$F11)</f>
        <v>84.315346047491857</v>
      </c>
      <c r="M11" s="441">
        <f t="shared" si="7"/>
        <v>0</v>
      </c>
      <c r="N11" s="509">
        <f t="shared" si="8"/>
        <v>0</v>
      </c>
      <c r="O11" s="509">
        <f t="shared" si="9"/>
        <v>0</v>
      </c>
      <c r="P11" s="509">
        <f t="shared" si="10"/>
        <v>0</v>
      </c>
      <c r="Q11" s="509">
        <f t="shared" si="10"/>
        <v>0</v>
      </c>
      <c r="R11" s="509">
        <f t="shared" si="10"/>
        <v>0</v>
      </c>
      <c r="S11" s="509">
        <f t="shared" si="10"/>
        <v>0</v>
      </c>
      <c r="T11" s="509">
        <f t="shared" si="10"/>
        <v>0</v>
      </c>
      <c r="U11" s="509">
        <f t="shared" si="10"/>
        <v>0</v>
      </c>
      <c r="V11" s="376">
        <f t="shared" si="4"/>
        <v>0</v>
      </c>
      <c r="W11" s="376">
        <f t="shared" si="4"/>
        <v>0</v>
      </c>
      <c r="X11" s="376">
        <f t="shared" si="4"/>
        <v>0</v>
      </c>
    </row>
    <row r="12" spans="1:33">
      <c r="A12" s="311" t="s">
        <v>887</v>
      </c>
      <c r="B12" s="93" t="str">
        <f>Intro!H15</f>
        <v>*</v>
      </c>
      <c r="C12" s="428" t="s">
        <v>878</v>
      </c>
      <c r="D12" s="428" t="s">
        <v>879</v>
      </c>
      <c r="E12" s="428"/>
      <c r="F12" s="428" t="str">
        <f t="shared" si="5"/>
        <v>Average size</v>
      </c>
      <c r="G12" s="428" t="str">
        <f t="shared" si="1"/>
        <v>Gasoline</v>
      </c>
      <c r="H12" s="440">
        <f t="shared" si="2"/>
        <v>0</v>
      </c>
      <c r="I12" s="441">
        <f t="shared" si="2"/>
        <v>0</v>
      </c>
      <c r="J12" s="441">
        <f t="shared" si="2"/>
        <v>0</v>
      </c>
      <c r="K12" s="441">
        <f t="shared" si="6"/>
        <v>46175.970999999998</v>
      </c>
      <c r="L12" s="441">
        <f>SUMIFS(Efficiency!$J$5:$J$77,Efficiency!$B$5:$B$77,$A12,Efficiency!$C$5:$C$77,$G12,Efficiency!$D$5:$D$77,$F12)</f>
        <v>84.315346047491857</v>
      </c>
      <c r="M12" s="441">
        <f t="shared" si="7"/>
        <v>0</v>
      </c>
      <c r="N12" s="509">
        <f t="shared" si="8"/>
        <v>0</v>
      </c>
      <c r="O12" s="509">
        <f t="shared" si="9"/>
        <v>0</v>
      </c>
      <c r="P12" s="509">
        <f t="shared" si="10"/>
        <v>0</v>
      </c>
      <c r="Q12" s="509">
        <f t="shared" si="10"/>
        <v>0</v>
      </c>
      <c r="R12" s="509">
        <f t="shared" si="10"/>
        <v>0</v>
      </c>
      <c r="S12" s="509">
        <f t="shared" si="10"/>
        <v>0</v>
      </c>
      <c r="T12" s="509">
        <f t="shared" si="10"/>
        <v>0</v>
      </c>
      <c r="U12" s="509">
        <f t="shared" si="10"/>
        <v>0</v>
      </c>
      <c r="V12" s="376">
        <f t="shared" si="4"/>
        <v>0</v>
      </c>
      <c r="W12" s="376">
        <f t="shared" si="4"/>
        <v>0</v>
      </c>
      <c r="X12" s="376">
        <f t="shared" si="4"/>
        <v>0</v>
      </c>
    </row>
    <row r="13" spans="1:33">
      <c r="A13" s="311" t="s">
        <v>887</v>
      </c>
      <c r="B13" s="93" t="str">
        <f>Intro!H16</f>
        <v>*</v>
      </c>
      <c r="C13" s="428" t="s">
        <v>878</v>
      </c>
      <c r="D13" s="428" t="s">
        <v>879</v>
      </c>
      <c r="E13" s="428"/>
      <c r="F13" s="428" t="str">
        <f t="shared" si="5"/>
        <v>Average size</v>
      </c>
      <c r="G13" s="428" t="str">
        <f t="shared" si="1"/>
        <v>Gasoline</v>
      </c>
      <c r="H13" s="440">
        <f t="shared" si="2"/>
        <v>0</v>
      </c>
      <c r="I13" s="441">
        <f t="shared" si="2"/>
        <v>0</v>
      </c>
      <c r="J13" s="441">
        <f t="shared" si="2"/>
        <v>0</v>
      </c>
      <c r="K13" s="441">
        <f t="shared" si="6"/>
        <v>46175.970999999998</v>
      </c>
      <c r="L13" s="441">
        <f>SUMIFS(Efficiency!$J$5:$J$77,Efficiency!$B$5:$B$77,$A13,Efficiency!$C$5:$C$77,$G13,Efficiency!$D$5:$D$77,$F13)</f>
        <v>84.315346047491857</v>
      </c>
      <c r="M13" s="441">
        <f t="shared" si="7"/>
        <v>0</v>
      </c>
      <c r="N13" s="509">
        <f t="shared" si="8"/>
        <v>0</v>
      </c>
      <c r="O13" s="509">
        <f t="shared" si="9"/>
        <v>0</v>
      </c>
      <c r="P13" s="509">
        <f t="shared" si="10"/>
        <v>0</v>
      </c>
      <c r="Q13" s="509">
        <f t="shared" si="10"/>
        <v>0</v>
      </c>
      <c r="R13" s="509">
        <f t="shared" si="10"/>
        <v>0</v>
      </c>
      <c r="S13" s="509">
        <f t="shared" si="10"/>
        <v>0</v>
      </c>
      <c r="T13" s="509">
        <f t="shared" si="10"/>
        <v>0</v>
      </c>
      <c r="U13" s="509">
        <f t="shared" si="10"/>
        <v>0</v>
      </c>
      <c r="V13" s="376">
        <f t="shared" si="4"/>
        <v>0</v>
      </c>
      <c r="W13" s="376">
        <f t="shared" si="4"/>
        <v>0</v>
      </c>
      <c r="X13" s="376">
        <f t="shared" si="4"/>
        <v>0</v>
      </c>
    </row>
    <row r="14" spans="1:33">
      <c r="A14" s="311" t="s">
        <v>887</v>
      </c>
      <c r="B14" s="93" t="str">
        <f>Intro!H17</f>
        <v>*</v>
      </c>
      <c r="C14" s="428" t="s">
        <v>878</v>
      </c>
      <c r="D14" s="428" t="s">
        <v>879</v>
      </c>
      <c r="E14" s="428"/>
      <c r="F14" s="428" t="str">
        <f t="shared" si="5"/>
        <v>Average size</v>
      </c>
      <c r="G14" s="428" t="str">
        <f t="shared" si="1"/>
        <v>Gasoline</v>
      </c>
      <c r="H14" s="440">
        <f t="shared" si="2"/>
        <v>0</v>
      </c>
      <c r="I14" s="441">
        <f t="shared" si="2"/>
        <v>0</v>
      </c>
      <c r="J14" s="441">
        <f t="shared" si="2"/>
        <v>0</v>
      </c>
      <c r="K14" s="441">
        <f t="shared" si="6"/>
        <v>46175.970999999998</v>
      </c>
      <c r="L14" s="441">
        <f>SUMIFS(Efficiency!$J$5:$J$77,Efficiency!$B$5:$B$77,$A14,Efficiency!$C$5:$C$77,$G14,Efficiency!$D$5:$D$77,$F14)</f>
        <v>84.315346047491857</v>
      </c>
      <c r="M14" s="441">
        <f t="shared" si="7"/>
        <v>0</v>
      </c>
      <c r="N14" s="509">
        <f t="shared" si="8"/>
        <v>0</v>
      </c>
      <c r="O14" s="509">
        <f t="shared" si="9"/>
        <v>0</v>
      </c>
      <c r="P14" s="509">
        <f t="shared" si="10"/>
        <v>0</v>
      </c>
      <c r="Q14" s="509">
        <f t="shared" si="10"/>
        <v>0</v>
      </c>
      <c r="R14" s="509">
        <f t="shared" si="10"/>
        <v>0</v>
      </c>
      <c r="S14" s="509">
        <f t="shared" si="10"/>
        <v>0</v>
      </c>
      <c r="T14" s="509">
        <f t="shared" si="10"/>
        <v>0</v>
      </c>
      <c r="U14" s="509">
        <f t="shared" si="10"/>
        <v>0</v>
      </c>
      <c r="V14" s="376">
        <f t="shared" si="4"/>
        <v>0</v>
      </c>
      <c r="W14" s="376">
        <f t="shared" si="4"/>
        <v>0</v>
      </c>
      <c r="X14" s="376">
        <f t="shared" si="4"/>
        <v>0</v>
      </c>
    </row>
    <row r="15" spans="1:33">
      <c r="A15" s="311" t="s">
        <v>887</v>
      </c>
      <c r="B15" s="93" t="str">
        <f>B5</f>
        <v>DE1</v>
      </c>
      <c r="C15" s="428" t="s">
        <v>878</v>
      </c>
      <c r="D15" s="428" t="s">
        <v>879</v>
      </c>
      <c r="E15" s="428"/>
      <c r="F15" s="428" t="str">
        <f t="shared" si="5"/>
        <v>Average size</v>
      </c>
      <c r="G15" s="428" t="str">
        <f t="shared" ref="G15:G24" si="11">$C$61</f>
        <v>Diesel</v>
      </c>
      <c r="H15" s="440">
        <f t="shared" si="2"/>
        <v>3434.7710301786096</v>
      </c>
      <c r="I15" s="441">
        <f t="shared" si="2"/>
        <v>3524.7965703139998</v>
      </c>
      <c r="J15" s="441">
        <f t="shared" si="2"/>
        <v>3636.7271240179998</v>
      </c>
      <c r="K15" s="441">
        <f t="shared" si="6"/>
        <v>46175.970999999998</v>
      </c>
      <c r="L15" s="441">
        <f>SUMIFS(Efficiency!$J$5:$J$77,Efficiency!$B$5:$B$77,$A15,Efficiency!$C$5:$C$77,$G15,Efficiency!$D$5:$D$77,$F15)</f>
        <v>93.472887278951717</v>
      </c>
      <c r="M15" s="441">
        <f t="shared" si="7"/>
        <v>74384.381222402662</v>
      </c>
      <c r="N15" s="509">
        <f t="shared" si="8"/>
        <v>76334</v>
      </c>
      <c r="O15" s="509">
        <f t="shared" si="9"/>
        <v>78758</v>
      </c>
      <c r="P15" s="509">
        <f t="shared" si="10"/>
        <v>76132.733333333337</v>
      </c>
      <c r="Q15" s="509">
        <f t="shared" si="10"/>
        <v>63006.400000000001</v>
      </c>
      <c r="R15" s="509">
        <f t="shared" si="10"/>
        <v>49880.066666666666</v>
      </c>
      <c r="S15" s="509">
        <f t="shared" si="10"/>
        <v>36753.733333333337</v>
      </c>
      <c r="T15" s="509">
        <f t="shared" si="10"/>
        <v>28877.933333333334</v>
      </c>
      <c r="U15" s="509">
        <f t="shared" si="10"/>
        <v>10501.066666666664</v>
      </c>
      <c r="V15" s="376">
        <f t="shared" si="4"/>
        <v>57704.153307000641</v>
      </c>
      <c r="W15" s="376">
        <f t="shared" si="4"/>
        <v>59216.582381275199</v>
      </c>
      <c r="X15" s="376">
        <f t="shared" si="4"/>
        <v>61097.015683502403</v>
      </c>
    </row>
    <row r="16" spans="1:33">
      <c r="A16" s="311" t="s">
        <v>887</v>
      </c>
      <c r="B16" s="93" t="str">
        <f t="shared" ref="B16:B54" si="12">B6</f>
        <v>DE2</v>
      </c>
      <c r="C16" s="428" t="s">
        <v>878</v>
      </c>
      <c r="D16" s="428" t="s">
        <v>879</v>
      </c>
      <c r="E16" s="428"/>
      <c r="F16" s="428" t="str">
        <f t="shared" si="5"/>
        <v>Average size</v>
      </c>
      <c r="G16" s="428" t="str">
        <f t="shared" si="11"/>
        <v>Diesel</v>
      </c>
      <c r="H16" s="440">
        <f t="shared" si="2"/>
        <v>0</v>
      </c>
      <c r="I16" s="441">
        <f t="shared" si="2"/>
        <v>0</v>
      </c>
      <c r="J16" s="441">
        <f t="shared" si="2"/>
        <v>0</v>
      </c>
      <c r="K16" s="441">
        <f t="shared" si="6"/>
        <v>46175.970999999998</v>
      </c>
      <c r="L16" s="441">
        <f>SUMIFS(Efficiency!$J$5:$J$77,Efficiency!$B$5:$B$77,$A16,Efficiency!$C$5:$C$77,$G16,Efficiency!$D$5:$D$77,$F16)</f>
        <v>93.472887278951717</v>
      </c>
      <c r="M16" s="441">
        <f t="shared" si="7"/>
        <v>0</v>
      </c>
      <c r="N16" s="509">
        <f t="shared" si="8"/>
        <v>0</v>
      </c>
      <c r="O16" s="509">
        <f t="shared" si="9"/>
        <v>0</v>
      </c>
      <c r="P16" s="509">
        <f t="shared" si="10"/>
        <v>0</v>
      </c>
      <c r="Q16" s="509">
        <f t="shared" si="10"/>
        <v>0</v>
      </c>
      <c r="R16" s="509">
        <f t="shared" si="10"/>
        <v>0</v>
      </c>
      <c r="S16" s="509">
        <f t="shared" si="10"/>
        <v>0</v>
      </c>
      <c r="T16" s="509">
        <f t="shared" si="10"/>
        <v>0</v>
      </c>
      <c r="U16" s="509">
        <f t="shared" si="10"/>
        <v>0</v>
      </c>
      <c r="V16" s="376">
        <f t="shared" si="4"/>
        <v>0</v>
      </c>
      <c r="W16" s="376">
        <f t="shared" si="4"/>
        <v>0</v>
      </c>
      <c r="X16" s="376">
        <f t="shared" si="4"/>
        <v>0</v>
      </c>
    </row>
    <row r="17" spans="1:27">
      <c r="A17" s="311" t="s">
        <v>887</v>
      </c>
      <c r="B17" s="93" t="str">
        <f t="shared" si="12"/>
        <v>DE3</v>
      </c>
      <c r="C17" s="428" t="s">
        <v>878</v>
      </c>
      <c r="D17" s="428" t="s">
        <v>879</v>
      </c>
      <c r="E17" s="428"/>
      <c r="F17" s="428" t="str">
        <f t="shared" si="5"/>
        <v>Average size</v>
      </c>
      <c r="G17" s="428" t="str">
        <f t="shared" si="11"/>
        <v>Diesel</v>
      </c>
      <c r="H17" s="440">
        <f t="shared" si="2"/>
        <v>0</v>
      </c>
      <c r="I17" s="441">
        <f t="shared" si="2"/>
        <v>0</v>
      </c>
      <c r="J17" s="441">
        <f t="shared" si="2"/>
        <v>0</v>
      </c>
      <c r="K17" s="441">
        <f t="shared" si="6"/>
        <v>46175.970999999998</v>
      </c>
      <c r="L17" s="441">
        <f>SUMIFS(Efficiency!$J$5:$J$77,Efficiency!$B$5:$B$77,$A17,Efficiency!$C$5:$C$77,$G17,Efficiency!$D$5:$D$77,$F17)</f>
        <v>93.472887278951717</v>
      </c>
      <c r="M17" s="441">
        <f t="shared" si="7"/>
        <v>0</v>
      </c>
      <c r="N17" s="509">
        <f t="shared" si="8"/>
        <v>0</v>
      </c>
      <c r="O17" s="509">
        <f t="shared" si="9"/>
        <v>0</v>
      </c>
      <c r="P17" s="509">
        <f t="shared" si="10"/>
        <v>0</v>
      </c>
      <c r="Q17" s="509">
        <f t="shared" si="10"/>
        <v>0</v>
      </c>
      <c r="R17" s="509">
        <f t="shared" si="10"/>
        <v>0</v>
      </c>
      <c r="S17" s="509">
        <f t="shared" si="10"/>
        <v>0</v>
      </c>
      <c r="T17" s="509">
        <f t="shared" si="10"/>
        <v>0</v>
      </c>
      <c r="U17" s="509">
        <f t="shared" si="10"/>
        <v>0</v>
      </c>
      <c r="V17" s="376">
        <f t="shared" si="4"/>
        <v>0</v>
      </c>
      <c r="W17" s="376">
        <f t="shared" si="4"/>
        <v>0</v>
      </c>
      <c r="X17" s="376">
        <f t="shared" si="4"/>
        <v>0</v>
      </c>
    </row>
    <row r="18" spans="1:27">
      <c r="A18" s="311" t="s">
        <v>887</v>
      </c>
      <c r="B18" s="93" t="str">
        <f t="shared" si="12"/>
        <v>*</v>
      </c>
      <c r="C18" s="428" t="s">
        <v>878</v>
      </c>
      <c r="D18" s="428" t="s">
        <v>879</v>
      </c>
      <c r="E18" s="428"/>
      <c r="F18" s="428" t="str">
        <f t="shared" si="5"/>
        <v>Average size</v>
      </c>
      <c r="G18" s="428" t="str">
        <f t="shared" si="11"/>
        <v>Diesel</v>
      </c>
      <c r="H18" s="440">
        <f t="shared" si="2"/>
        <v>0</v>
      </c>
      <c r="I18" s="441">
        <f t="shared" si="2"/>
        <v>0</v>
      </c>
      <c r="J18" s="441">
        <f t="shared" si="2"/>
        <v>0</v>
      </c>
      <c r="K18" s="441">
        <f t="shared" si="6"/>
        <v>46175.970999999998</v>
      </c>
      <c r="L18" s="441">
        <f>SUMIFS(Efficiency!$J$5:$J$77,Efficiency!$B$5:$B$77,$A18,Efficiency!$C$5:$C$77,$G18,Efficiency!$D$5:$D$77,$F18)</f>
        <v>93.472887278951717</v>
      </c>
      <c r="M18" s="441">
        <f t="shared" si="7"/>
        <v>0</v>
      </c>
      <c r="N18" s="509">
        <f t="shared" si="8"/>
        <v>0</v>
      </c>
      <c r="O18" s="509">
        <f t="shared" si="9"/>
        <v>0</v>
      </c>
      <c r="P18" s="509">
        <f t="shared" si="10"/>
        <v>0</v>
      </c>
      <c r="Q18" s="509">
        <f t="shared" si="10"/>
        <v>0</v>
      </c>
      <c r="R18" s="509">
        <f t="shared" si="10"/>
        <v>0</v>
      </c>
      <c r="S18" s="509">
        <f t="shared" si="10"/>
        <v>0</v>
      </c>
      <c r="T18" s="509">
        <f t="shared" si="10"/>
        <v>0</v>
      </c>
      <c r="U18" s="509">
        <f t="shared" si="10"/>
        <v>0</v>
      </c>
      <c r="V18" s="376">
        <f t="shared" si="4"/>
        <v>0</v>
      </c>
      <c r="W18" s="376">
        <f t="shared" si="4"/>
        <v>0</v>
      </c>
      <c r="X18" s="376">
        <f t="shared" si="4"/>
        <v>0</v>
      </c>
    </row>
    <row r="19" spans="1:27">
      <c r="A19" s="311" t="s">
        <v>887</v>
      </c>
      <c r="B19" s="93" t="str">
        <f t="shared" si="12"/>
        <v>*</v>
      </c>
      <c r="C19" s="428" t="s">
        <v>878</v>
      </c>
      <c r="D19" s="428" t="s">
        <v>879</v>
      </c>
      <c r="E19" s="428"/>
      <c r="F19" s="428" t="str">
        <f t="shared" si="5"/>
        <v>Average size</v>
      </c>
      <c r="G19" s="428" t="str">
        <f t="shared" si="11"/>
        <v>Diesel</v>
      </c>
      <c r="H19" s="440">
        <f t="shared" si="2"/>
        <v>0</v>
      </c>
      <c r="I19" s="441">
        <f t="shared" si="2"/>
        <v>0</v>
      </c>
      <c r="J19" s="441">
        <f t="shared" si="2"/>
        <v>0</v>
      </c>
      <c r="K19" s="441">
        <f t="shared" si="6"/>
        <v>46175.970999999998</v>
      </c>
      <c r="L19" s="441">
        <f>SUMIFS(Efficiency!$J$5:$J$77,Efficiency!$B$5:$B$77,$A19,Efficiency!$C$5:$C$77,$G19,Efficiency!$D$5:$D$77,$F19)</f>
        <v>93.472887278951717</v>
      </c>
      <c r="M19" s="441">
        <f t="shared" si="7"/>
        <v>0</v>
      </c>
      <c r="N19" s="509">
        <f t="shared" si="8"/>
        <v>0</v>
      </c>
      <c r="O19" s="509">
        <f t="shared" si="9"/>
        <v>0</v>
      </c>
      <c r="P19" s="509">
        <f t="shared" si="10"/>
        <v>0</v>
      </c>
      <c r="Q19" s="509">
        <f t="shared" si="10"/>
        <v>0</v>
      </c>
      <c r="R19" s="509">
        <f t="shared" si="10"/>
        <v>0</v>
      </c>
      <c r="S19" s="509">
        <f t="shared" si="10"/>
        <v>0</v>
      </c>
      <c r="T19" s="509">
        <f t="shared" si="10"/>
        <v>0</v>
      </c>
      <c r="U19" s="509">
        <f t="shared" si="10"/>
        <v>0</v>
      </c>
      <c r="V19" s="376">
        <f t="shared" si="4"/>
        <v>0</v>
      </c>
      <c r="W19" s="376">
        <f t="shared" si="4"/>
        <v>0</v>
      </c>
      <c r="X19" s="376">
        <f t="shared" si="4"/>
        <v>0</v>
      </c>
    </row>
    <row r="20" spans="1:27">
      <c r="A20" s="311" t="s">
        <v>887</v>
      </c>
      <c r="B20" s="93" t="str">
        <f t="shared" si="12"/>
        <v>*</v>
      </c>
      <c r="C20" s="428" t="s">
        <v>878</v>
      </c>
      <c r="D20" s="428" t="s">
        <v>879</v>
      </c>
      <c r="E20" s="428"/>
      <c r="F20" s="428" t="str">
        <f t="shared" si="5"/>
        <v>Average size</v>
      </c>
      <c r="G20" s="428" t="str">
        <f t="shared" si="11"/>
        <v>Diesel</v>
      </c>
      <c r="H20" s="440">
        <f t="shared" si="2"/>
        <v>0</v>
      </c>
      <c r="I20" s="441">
        <f t="shared" si="2"/>
        <v>0</v>
      </c>
      <c r="J20" s="441">
        <f t="shared" si="2"/>
        <v>0</v>
      </c>
      <c r="K20" s="441">
        <f t="shared" si="6"/>
        <v>46175.970999999998</v>
      </c>
      <c r="L20" s="441">
        <f>SUMIFS(Efficiency!$J$5:$J$77,Efficiency!$B$5:$B$77,$A20,Efficiency!$C$5:$C$77,$G20,Efficiency!$D$5:$D$77,$F20)</f>
        <v>93.472887278951717</v>
      </c>
      <c r="M20" s="441">
        <f t="shared" si="7"/>
        <v>0</v>
      </c>
      <c r="N20" s="509">
        <f t="shared" si="8"/>
        <v>0</v>
      </c>
      <c r="O20" s="509">
        <f t="shared" si="9"/>
        <v>0</v>
      </c>
      <c r="P20" s="509">
        <f t="shared" si="10"/>
        <v>0</v>
      </c>
      <c r="Q20" s="509">
        <f t="shared" si="10"/>
        <v>0</v>
      </c>
      <c r="R20" s="509">
        <f t="shared" si="10"/>
        <v>0</v>
      </c>
      <c r="S20" s="509">
        <f t="shared" si="10"/>
        <v>0</v>
      </c>
      <c r="T20" s="509">
        <f t="shared" si="10"/>
        <v>0</v>
      </c>
      <c r="U20" s="509">
        <f t="shared" si="10"/>
        <v>0</v>
      </c>
      <c r="V20" s="376">
        <f t="shared" si="4"/>
        <v>0</v>
      </c>
      <c r="W20" s="376">
        <f t="shared" si="4"/>
        <v>0</v>
      </c>
      <c r="X20" s="376">
        <f t="shared" si="4"/>
        <v>0</v>
      </c>
    </row>
    <row r="21" spans="1:27">
      <c r="A21" s="311" t="s">
        <v>887</v>
      </c>
      <c r="B21" s="93" t="str">
        <f t="shared" si="12"/>
        <v>*</v>
      </c>
      <c r="C21" s="428" t="s">
        <v>878</v>
      </c>
      <c r="D21" s="428" t="s">
        <v>879</v>
      </c>
      <c r="E21" s="428"/>
      <c r="F21" s="428" t="str">
        <f t="shared" si="5"/>
        <v>Average size</v>
      </c>
      <c r="G21" s="428" t="str">
        <f t="shared" si="11"/>
        <v>Diesel</v>
      </c>
      <c r="H21" s="440">
        <f t="shared" si="2"/>
        <v>0</v>
      </c>
      <c r="I21" s="441">
        <f t="shared" si="2"/>
        <v>0</v>
      </c>
      <c r="J21" s="441">
        <f t="shared" si="2"/>
        <v>0</v>
      </c>
      <c r="K21" s="441">
        <f t="shared" si="6"/>
        <v>46175.970999999998</v>
      </c>
      <c r="L21" s="441">
        <f>SUMIFS(Efficiency!$J$5:$J$77,Efficiency!$B$5:$B$77,$A21,Efficiency!$C$5:$C$77,$G21,Efficiency!$D$5:$D$77,$F21)</f>
        <v>93.472887278951717</v>
      </c>
      <c r="M21" s="441">
        <f t="shared" si="7"/>
        <v>0</v>
      </c>
      <c r="N21" s="509">
        <f t="shared" si="8"/>
        <v>0</v>
      </c>
      <c r="O21" s="509">
        <f t="shared" si="9"/>
        <v>0</v>
      </c>
      <c r="P21" s="509">
        <f t="shared" si="10"/>
        <v>0</v>
      </c>
      <c r="Q21" s="509">
        <f t="shared" si="10"/>
        <v>0</v>
      </c>
      <c r="R21" s="509">
        <f t="shared" si="10"/>
        <v>0</v>
      </c>
      <c r="S21" s="509">
        <f t="shared" si="10"/>
        <v>0</v>
      </c>
      <c r="T21" s="509">
        <f t="shared" si="10"/>
        <v>0</v>
      </c>
      <c r="U21" s="509">
        <f t="shared" si="10"/>
        <v>0</v>
      </c>
      <c r="V21" s="376">
        <f t="shared" si="4"/>
        <v>0</v>
      </c>
      <c r="W21" s="376">
        <f t="shared" si="4"/>
        <v>0</v>
      </c>
      <c r="X21" s="376">
        <f t="shared" si="4"/>
        <v>0</v>
      </c>
    </row>
    <row r="22" spans="1:27">
      <c r="A22" s="311" t="s">
        <v>887</v>
      </c>
      <c r="B22" s="93" t="str">
        <f t="shared" si="12"/>
        <v>*</v>
      </c>
      <c r="C22" s="428" t="s">
        <v>878</v>
      </c>
      <c r="D22" s="428" t="s">
        <v>879</v>
      </c>
      <c r="E22" s="428"/>
      <c r="F22" s="428" t="str">
        <f t="shared" si="5"/>
        <v>Average size</v>
      </c>
      <c r="G22" s="428" t="str">
        <f t="shared" si="11"/>
        <v>Diesel</v>
      </c>
      <c r="H22" s="440">
        <f t="shared" si="2"/>
        <v>0</v>
      </c>
      <c r="I22" s="441">
        <f t="shared" si="2"/>
        <v>0</v>
      </c>
      <c r="J22" s="441">
        <f t="shared" si="2"/>
        <v>0</v>
      </c>
      <c r="K22" s="441">
        <f t="shared" si="6"/>
        <v>46175.970999999998</v>
      </c>
      <c r="L22" s="441">
        <f>SUMIFS(Efficiency!$J$5:$J$77,Efficiency!$B$5:$B$77,$A22,Efficiency!$C$5:$C$77,$G22,Efficiency!$D$5:$D$77,$F22)</f>
        <v>93.472887278951717</v>
      </c>
      <c r="M22" s="441">
        <f t="shared" si="7"/>
        <v>0</v>
      </c>
      <c r="N22" s="509">
        <f t="shared" si="8"/>
        <v>0</v>
      </c>
      <c r="O22" s="509">
        <f t="shared" si="9"/>
        <v>0</v>
      </c>
      <c r="P22" s="509">
        <f t="shared" si="10"/>
        <v>0</v>
      </c>
      <c r="Q22" s="509">
        <f t="shared" si="10"/>
        <v>0</v>
      </c>
      <c r="R22" s="509">
        <f t="shared" si="10"/>
        <v>0</v>
      </c>
      <c r="S22" s="509">
        <f t="shared" si="10"/>
        <v>0</v>
      </c>
      <c r="T22" s="509">
        <f t="shared" si="10"/>
        <v>0</v>
      </c>
      <c r="U22" s="509">
        <f t="shared" si="10"/>
        <v>0</v>
      </c>
      <c r="V22" s="376">
        <f t="shared" si="4"/>
        <v>0</v>
      </c>
      <c r="W22" s="376">
        <f t="shared" si="4"/>
        <v>0</v>
      </c>
      <c r="X22" s="376">
        <f t="shared" si="4"/>
        <v>0</v>
      </c>
    </row>
    <row r="23" spans="1:27">
      <c r="A23" s="311" t="s">
        <v>887</v>
      </c>
      <c r="B23" s="93" t="str">
        <f t="shared" si="12"/>
        <v>*</v>
      </c>
      <c r="C23" s="428" t="s">
        <v>878</v>
      </c>
      <c r="D23" s="428" t="s">
        <v>879</v>
      </c>
      <c r="E23" s="428"/>
      <c r="F23" s="428" t="str">
        <f t="shared" si="5"/>
        <v>Average size</v>
      </c>
      <c r="G23" s="428" t="str">
        <f t="shared" si="11"/>
        <v>Diesel</v>
      </c>
      <c r="H23" s="440">
        <f t="shared" si="2"/>
        <v>0</v>
      </c>
      <c r="I23" s="441">
        <f t="shared" si="2"/>
        <v>0</v>
      </c>
      <c r="J23" s="441">
        <f t="shared" si="2"/>
        <v>0</v>
      </c>
      <c r="K23" s="441">
        <f t="shared" si="6"/>
        <v>46175.970999999998</v>
      </c>
      <c r="L23" s="441">
        <f>SUMIFS(Efficiency!$J$5:$J$77,Efficiency!$B$5:$B$77,$A23,Efficiency!$C$5:$C$77,$G23,Efficiency!$D$5:$D$77,$F23)</f>
        <v>93.472887278951717</v>
      </c>
      <c r="M23" s="441">
        <f t="shared" si="7"/>
        <v>0</v>
      </c>
      <c r="N23" s="509">
        <f t="shared" si="8"/>
        <v>0</v>
      </c>
      <c r="O23" s="509">
        <f t="shared" si="9"/>
        <v>0</v>
      </c>
      <c r="P23" s="509">
        <f t="shared" si="10"/>
        <v>0</v>
      </c>
      <c r="Q23" s="509">
        <f t="shared" si="10"/>
        <v>0</v>
      </c>
      <c r="R23" s="509">
        <f t="shared" si="10"/>
        <v>0</v>
      </c>
      <c r="S23" s="509">
        <f t="shared" si="10"/>
        <v>0</v>
      </c>
      <c r="T23" s="509">
        <f t="shared" si="10"/>
        <v>0</v>
      </c>
      <c r="U23" s="509">
        <f t="shared" si="10"/>
        <v>0</v>
      </c>
      <c r="V23" s="376">
        <f t="shared" si="4"/>
        <v>0</v>
      </c>
      <c r="W23" s="376">
        <f t="shared" si="4"/>
        <v>0</v>
      </c>
      <c r="X23" s="376">
        <f t="shared" si="4"/>
        <v>0</v>
      </c>
    </row>
    <row r="24" spans="1:27">
      <c r="A24" s="311" t="s">
        <v>887</v>
      </c>
      <c r="B24" s="93" t="str">
        <f t="shared" si="12"/>
        <v>*</v>
      </c>
      <c r="C24" s="428" t="s">
        <v>878</v>
      </c>
      <c r="D24" s="428" t="s">
        <v>879</v>
      </c>
      <c r="E24" s="428"/>
      <c r="F24" s="428" t="str">
        <f t="shared" si="5"/>
        <v>Average size</v>
      </c>
      <c r="G24" s="428" t="str">
        <f t="shared" si="11"/>
        <v>Diesel</v>
      </c>
      <c r="H24" s="440">
        <f t="shared" si="2"/>
        <v>0</v>
      </c>
      <c r="I24" s="441">
        <f t="shared" si="2"/>
        <v>0</v>
      </c>
      <c r="J24" s="441">
        <f t="shared" si="2"/>
        <v>0</v>
      </c>
      <c r="K24" s="441">
        <f t="shared" si="6"/>
        <v>46175.970999999998</v>
      </c>
      <c r="L24" s="441">
        <f>SUMIFS(Efficiency!$J$5:$J$77,Efficiency!$B$5:$B$77,$A24,Efficiency!$C$5:$C$77,$G24,Efficiency!$D$5:$D$77,$F24)</f>
        <v>93.472887278951717</v>
      </c>
      <c r="M24" s="441">
        <f t="shared" si="7"/>
        <v>0</v>
      </c>
      <c r="N24" s="509">
        <f t="shared" si="8"/>
        <v>0</v>
      </c>
      <c r="O24" s="509">
        <f t="shared" si="9"/>
        <v>0</v>
      </c>
      <c r="P24" s="509">
        <f t="shared" si="10"/>
        <v>0</v>
      </c>
      <c r="Q24" s="509">
        <f t="shared" si="10"/>
        <v>0</v>
      </c>
      <c r="R24" s="509">
        <f t="shared" si="10"/>
        <v>0</v>
      </c>
      <c r="S24" s="509">
        <f t="shared" si="10"/>
        <v>0</v>
      </c>
      <c r="T24" s="509">
        <f t="shared" si="10"/>
        <v>0</v>
      </c>
      <c r="U24" s="509">
        <f t="shared" si="10"/>
        <v>0</v>
      </c>
      <c r="V24" s="376">
        <f t="shared" si="4"/>
        <v>0</v>
      </c>
      <c r="W24" s="376">
        <f t="shared" si="4"/>
        <v>0</v>
      </c>
      <c r="X24" s="376">
        <f t="shared" si="4"/>
        <v>0</v>
      </c>
    </row>
    <row r="25" spans="1:27">
      <c r="A25" s="311" t="s">
        <v>887</v>
      </c>
      <c r="B25" s="93" t="str">
        <f t="shared" si="12"/>
        <v>DE1</v>
      </c>
      <c r="C25" s="428" t="s">
        <v>878</v>
      </c>
      <c r="D25" s="428" t="s">
        <v>879</v>
      </c>
      <c r="E25" s="428"/>
      <c r="F25" s="428" t="str">
        <f t="shared" si="5"/>
        <v>Average size</v>
      </c>
      <c r="G25" s="428" t="str">
        <f t="shared" ref="G25:G34" si="13">$C$62</f>
        <v>LPG</v>
      </c>
      <c r="H25" s="440">
        <f t="shared" si="2"/>
        <v>93.826134772101923</v>
      </c>
      <c r="I25" s="441">
        <f t="shared" si="2"/>
        <v>82.285580322000001</v>
      </c>
      <c r="J25" s="441">
        <f t="shared" si="2"/>
        <v>97.800706577999989</v>
      </c>
      <c r="K25" s="441">
        <f t="shared" si="6"/>
        <v>46175.970999999998</v>
      </c>
      <c r="L25" s="441">
        <f>SUMIFS(Efficiency!$J$5:$J$77,Efficiency!$B$5:$B$77,$A25,Efficiency!$C$5:$C$77,$G25,Efficiency!$D$5:$D$77,$F25)</f>
        <v>84.315346047491857</v>
      </c>
      <c r="M25" s="441">
        <f t="shared" si="7"/>
        <v>2031.9255391966078</v>
      </c>
      <c r="N25" s="509">
        <f t="shared" si="8"/>
        <v>1782</v>
      </c>
      <c r="O25" s="509">
        <f t="shared" si="9"/>
        <v>2118</v>
      </c>
      <c r="P25" s="509">
        <f t="shared" si="10"/>
        <v>2047.4</v>
      </c>
      <c r="Q25" s="509">
        <f t="shared" si="10"/>
        <v>1694.4</v>
      </c>
      <c r="R25" s="509">
        <f t="shared" si="10"/>
        <v>1341.3999999999999</v>
      </c>
      <c r="S25" s="509">
        <f t="shared" si="10"/>
        <v>988.4</v>
      </c>
      <c r="T25" s="509">
        <f t="shared" si="10"/>
        <v>776.6</v>
      </c>
      <c r="U25" s="509">
        <f t="shared" si="10"/>
        <v>282.39999999999992</v>
      </c>
      <c r="V25" s="376">
        <f t="shared" si="4"/>
        <v>1576.2790641713125</v>
      </c>
      <c r="W25" s="376">
        <f t="shared" si="4"/>
        <v>1382.3977494096</v>
      </c>
      <c r="X25" s="376">
        <f t="shared" si="4"/>
        <v>1643.0518705103998</v>
      </c>
    </row>
    <row r="26" spans="1:27">
      <c r="A26" s="311" t="s">
        <v>887</v>
      </c>
      <c r="B26" s="93" t="str">
        <f t="shared" si="12"/>
        <v>DE2</v>
      </c>
      <c r="C26" s="428" t="s">
        <v>878</v>
      </c>
      <c r="D26" s="428" t="s">
        <v>879</v>
      </c>
      <c r="E26" s="428"/>
      <c r="F26" s="428" t="str">
        <f t="shared" si="5"/>
        <v>Average size</v>
      </c>
      <c r="G26" s="428" t="str">
        <f t="shared" si="13"/>
        <v>LPG</v>
      </c>
      <c r="H26" s="440">
        <f t="shared" si="2"/>
        <v>0</v>
      </c>
      <c r="I26" s="441">
        <f t="shared" si="2"/>
        <v>0</v>
      </c>
      <c r="J26" s="441">
        <f t="shared" si="2"/>
        <v>0</v>
      </c>
      <c r="K26" s="441">
        <f t="shared" si="6"/>
        <v>46175.970999999998</v>
      </c>
      <c r="L26" s="441">
        <f>SUMIFS(Efficiency!$J$5:$J$77,Efficiency!$B$5:$B$77,$A26,Efficiency!$C$5:$C$77,$G26,Efficiency!$D$5:$D$77,$F26)</f>
        <v>84.315346047491857</v>
      </c>
      <c r="M26" s="441">
        <f t="shared" si="7"/>
        <v>0</v>
      </c>
      <c r="N26" s="509">
        <f t="shared" si="8"/>
        <v>0</v>
      </c>
      <c r="O26" s="509">
        <f t="shared" si="9"/>
        <v>0</v>
      </c>
      <c r="P26" s="509">
        <f t="shared" si="10"/>
        <v>0</v>
      </c>
      <c r="Q26" s="509">
        <f t="shared" si="10"/>
        <v>0</v>
      </c>
      <c r="R26" s="509">
        <f t="shared" si="10"/>
        <v>0</v>
      </c>
      <c r="S26" s="509">
        <f t="shared" si="10"/>
        <v>0</v>
      </c>
      <c r="T26" s="509">
        <f t="shared" si="10"/>
        <v>0</v>
      </c>
      <c r="U26" s="509">
        <f t="shared" si="10"/>
        <v>0</v>
      </c>
      <c r="V26" s="376">
        <f t="shared" si="4"/>
        <v>0</v>
      </c>
      <c r="W26" s="376">
        <f t="shared" si="4"/>
        <v>0</v>
      </c>
      <c r="X26" s="376">
        <f t="shared" si="4"/>
        <v>0</v>
      </c>
    </row>
    <row r="27" spans="1:27">
      <c r="A27" s="311" t="s">
        <v>887</v>
      </c>
      <c r="B27" s="93" t="str">
        <f t="shared" si="12"/>
        <v>DE3</v>
      </c>
      <c r="C27" s="428" t="s">
        <v>878</v>
      </c>
      <c r="D27" s="428" t="s">
        <v>879</v>
      </c>
      <c r="E27" s="428"/>
      <c r="F27" s="428" t="str">
        <f t="shared" si="5"/>
        <v>Average size</v>
      </c>
      <c r="G27" s="428" t="str">
        <f t="shared" si="13"/>
        <v>LPG</v>
      </c>
      <c r="H27" s="440">
        <f t="shared" si="2"/>
        <v>0</v>
      </c>
      <c r="I27" s="441">
        <f t="shared" si="2"/>
        <v>0</v>
      </c>
      <c r="J27" s="441">
        <f t="shared" si="2"/>
        <v>0</v>
      </c>
      <c r="K27" s="441">
        <f t="shared" si="6"/>
        <v>46175.970999999998</v>
      </c>
      <c r="L27" s="441">
        <f>SUMIFS(Efficiency!$J$5:$J$77,Efficiency!$B$5:$B$77,$A27,Efficiency!$C$5:$C$77,$G27,Efficiency!$D$5:$D$77,$F27)</f>
        <v>84.315346047491857</v>
      </c>
      <c r="M27" s="441">
        <f t="shared" si="7"/>
        <v>0</v>
      </c>
      <c r="N27" s="509">
        <f t="shared" si="8"/>
        <v>0</v>
      </c>
      <c r="O27" s="509">
        <f t="shared" si="9"/>
        <v>0</v>
      </c>
      <c r="P27" s="509">
        <f t="shared" si="10"/>
        <v>0</v>
      </c>
      <c r="Q27" s="509">
        <f t="shared" si="10"/>
        <v>0</v>
      </c>
      <c r="R27" s="509">
        <f t="shared" si="10"/>
        <v>0</v>
      </c>
      <c r="S27" s="509">
        <f t="shared" si="10"/>
        <v>0</v>
      </c>
      <c r="T27" s="509">
        <f t="shared" si="10"/>
        <v>0</v>
      </c>
      <c r="U27" s="509">
        <f t="shared" si="10"/>
        <v>0</v>
      </c>
      <c r="V27" s="376">
        <f t="shared" si="4"/>
        <v>0</v>
      </c>
      <c r="W27" s="376">
        <f t="shared" si="4"/>
        <v>0</v>
      </c>
      <c r="X27" s="376">
        <f t="shared" si="4"/>
        <v>0</v>
      </c>
    </row>
    <row r="28" spans="1:27">
      <c r="A28" s="311" t="s">
        <v>887</v>
      </c>
      <c r="B28" s="93" t="str">
        <f t="shared" si="12"/>
        <v>*</v>
      </c>
      <c r="C28" s="428" t="s">
        <v>878</v>
      </c>
      <c r="D28" s="428" t="s">
        <v>879</v>
      </c>
      <c r="E28" s="428"/>
      <c r="F28" s="428" t="str">
        <f t="shared" si="5"/>
        <v>Average size</v>
      </c>
      <c r="G28" s="428" t="str">
        <f t="shared" si="13"/>
        <v>LPG</v>
      </c>
      <c r="H28" s="440">
        <f t="shared" si="2"/>
        <v>0</v>
      </c>
      <c r="I28" s="441">
        <f t="shared" si="2"/>
        <v>0</v>
      </c>
      <c r="J28" s="441">
        <f t="shared" si="2"/>
        <v>0</v>
      </c>
      <c r="K28" s="441">
        <f t="shared" si="6"/>
        <v>46175.970999999998</v>
      </c>
      <c r="L28" s="441">
        <f>SUMIFS(Efficiency!$J$5:$J$77,Efficiency!$B$5:$B$77,$A28,Efficiency!$C$5:$C$77,$G28,Efficiency!$D$5:$D$77,$F28)</f>
        <v>84.315346047491857</v>
      </c>
      <c r="M28" s="441">
        <f t="shared" si="7"/>
        <v>0</v>
      </c>
      <c r="N28" s="509">
        <f t="shared" si="8"/>
        <v>0</v>
      </c>
      <c r="O28" s="509">
        <f t="shared" si="9"/>
        <v>0</v>
      </c>
      <c r="P28" s="509">
        <f t="shared" si="10"/>
        <v>0</v>
      </c>
      <c r="Q28" s="509">
        <f t="shared" si="10"/>
        <v>0</v>
      </c>
      <c r="R28" s="509">
        <f t="shared" si="10"/>
        <v>0</v>
      </c>
      <c r="S28" s="509">
        <f t="shared" si="10"/>
        <v>0</v>
      </c>
      <c r="T28" s="509">
        <f t="shared" si="10"/>
        <v>0</v>
      </c>
      <c r="U28" s="509">
        <f t="shared" si="10"/>
        <v>0</v>
      </c>
      <c r="V28" s="376">
        <f t="shared" si="4"/>
        <v>0</v>
      </c>
      <c r="W28" s="376">
        <f t="shared" si="4"/>
        <v>0</v>
      </c>
      <c r="X28" s="376">
        <f t="shared" si="4"/>
        <v>0</v>
      </c>
    </row>
    <row r="29" spans="1:27">
      <c r="A29" s="311" t="s">
        <v>887</v>
      </c>
      <c r="B29" s="93" t="str">
        <f t="shared" si="12"/>
        <v>*</v>
      </c>
      <c r="C29" s="428" t="s">
        <v>878</v>
      </c>
      <c r="D29" s="428" t="s">
        <v>879</v>
      </c>
      <c r="E29" s="428"/>
      <c r="F29" s="428" t="str">
        <f t="shared" si="5"/>
        <v>Average size</v>
      </c>
      <c r="G29" s="428" t="str">
        <f t="shared" si="13"/>
        <v>LPG</v>
      </c>
      <c r="H29" s="440">
        <f t="shared" si="2"/>
        <v>0</v>
      </c>
      <c r="I29" s="441">
        <f t="shared" si="2"/>
        <v>0</v>
      </c>
      <c r="J29" s="441">
        <f t="shared" si="2"/>
        <v>0</v>
      </c>
      <c r="K29" s="441">
        <f t="shared" si="6"/>
        <v>46175.970999999998</v>
      </c>
      <c r="L29" s="441">
        <f>SUMIFS(Efficiency!$J$5:$J$77,Efficiency!$B$5:$B$77,$A29,Efficiency!$C$5:$C$77,$G29,Efficiency!$D$5:$D$77,$F29)</f>
        <v>84.315346047491857</v>
      </c>
      <c r="M29" s="441">
        <f t="shared" si="7"/>
        <v>0</v>
      </c>
      <c r="N29" s="509">
        <f t="shared" si="8"/>
        <v>0</v>
      </c>
      <c r="O29" s="509">
        <f t="shared" si="9"/>
        <v>0</v>
      </c>
      <c r="P29" s="509">
        <f t="shared" si="10"/>
        <v>0</v>
      </c>
      <c r="Q29" s="509">
        <f t="shared" si="10"/>
        <v>0</v>
      </c>
      <c r="R29" s="509">
        <f t="shared" si="10"/>
        <v>0</v>
      </c>
      <c r="S29" s="509">
        <f t="shared" si="10"/>
        <v>0</v>
      </c>
      <c r="T29" s="509">
        <f t="shared" si="10"/>
        <v>0</v>
      </c>
      <c r="U29" s="509">
        <f t="shared" si="10"/>
        <v>0</v>
      </c>
      <c r="V29" s="376">
        <f t="shared" si="4"/>
        <v>0</v>
      </c>
      <c r="W29" s="376">
        <f t="shared" si="4"/>
        <v>0</v>
      </c>
      <c r="X29" s="376">
        <f t="shared" si="4"/>
        <v>0</v>
      </c>
      <c r="AA29">
        <f>INDEX($Y$60:$AA$64,MATCH($G35,$V$60:$V$64,0),MATCH(M$4,$Y$59:$AA$59,0))*5</f>
        <v>0</v>
      </c>
    </row>
    <row r="30" spans="1:27">
      <c r="A30" s="311" t="s">
        <v>887</v>
      </c>
      <c r="B30" s="93" t="str">
        <f t="shared" si="12"/>
        <v>*</v>
      </c>
      <c r="C30" s="428" t="s">
        <v>878</v>
      </c>
      <c r="D30" s="428" t="s">
        <v>879</v>
      </c>
      <c r="E30" s="428"/>
      <c r="F30" s="428" t="str">
        <f t="shared" si="5"/>
        <v>Average size</v>
      </c>
      <c r="G30" s="428" t="str">
        <f t="shared" si="13"/>
        <v>LPG</v>
      </c>
      <c r="H30" s="440">
        <f t="shared" si="2"/>
        <v>0</v>
      </c>
      <c r="I30" s="441">
        <f t="shared" si="2"/>
        <v>0</v>
      </c>
      <c r="J30" s="441">
        <f t="shared" si="2"/>
        <v>0</v>
      </c>
      <c r="K30" s="441">
        <f t="shared" si="6"/>
        <v>46175.970999999998</v>
      </c>
      <c r="L30" s="441">
        <f>SUMIFS(Efficiency!$J$5:$J$77,Efficiency!$B$5:$B$77,$A30,Efficiency!$C$5:$C$77,$G30,Efficiency!$D$5:$D$77,$F30)</f>
        <v>84.315346047491857</v>
      </c>
      <c r="M30" s="441">
        <f t="shared" si="7"/>
        <v>0</v>
      </c>
      <c r="N30" s="509">
        <f t="shared" si="8"/>
        <v>0</v>
      </c>
      <c r="O30" s="509">
        <f t="shared" si="9"/>
        <v>0</v>
      </c>
      <c r="P30" s="509">
        <f t="shared" si="10"/>
        <v>0</v>
      </c>
      <c r="Q30" s="509">
        <f t="shared" si="10"/>
        <v>0</v>
      </c>
      <c r="R30" s="509">
        <f t="shared" si="10"/>
        <v>0</v>
      </c>
      <c r="S30" s="509">
        <f t="shared" si="10"/>
        <v>0</v>
      </c>
      <c r="T30" s="509">
        <f t="shared" si="10"/>
        <v>0</v>
      </c>
      <c r="U30" s="509">
        <f t="shared" si="10"/>
        <v>0</v>
      </c>
      <c r="V30" s="376">
        <f t="shared" si="4"/>
        <v>0</v>
      </c>
      <c r="W30" s="376">
        <f t="shared" si="4"/>
        <v>0</v>
      </c>
      <c r="X30" s="376">
        <f t="shared" si="4"/>
        <v>0</v>
      </c>
    </row>
    <row r="31" spans="1:27">
      <c r="A31" s="311" t="s">
        <v>887</v>
      </c>
      <c r="B31" s="93" t="str">
        <f t="shared" si="12"/>
        <v>*</v>
      </c>
      <c r="C31" s="428" t="s">
        <v>878</v>
      </c>
      <c r="D31" s="428" t="s">
        <v>879</v>
      </c>
      <c r="E31" s="428"/>
      <c r="F31" s="428" t="str">
        <f t="shared" si="5"/>
        <v>Average size</v>
      </c>
      <c r="G31" s="428" t="str">
        <f t="shared" si="13"/>
        <v>LPG</v>
      </c>
      <c r="H31" s="440">
        <f t="shared" si="2"/>
        <v>0</v>
      </c>
      <c r="I31" s="441">
        <f t="shared" si="2"/>
        <v>0</v>
      </c>
      <c r="J31" s="441">
        <f t="shared" si="2"/>
        <v>0</v>
      </c>
      <c r="K31" s="441">
        <f t="shared" si="6"/>
        <v>46175.970999999998</v>
      </c>
      <c r="L31" s="441">
        <f>SUMIFS(Efficiency!$J$5:$J$77,Efficiency!$B$5:$B$77,$A31,Efficiency!$C$5:$C$77,$G31,Efficiency!$D$5:$D$77,$F31)</f>
        <v>84.315346047491857</v>
      </c>
      <c r="M31" s="441">
        <f t="shared" si="7"/>
        <v>0</v>
      </c>
      <c r="N31" s="509">
        <f t="shared" si="8"/>
        <v>0</v>
      </c>
      <c r="O31" s="509">
        <f t="shared" si="9"/>
        <v>0</v>
      </c>
      <c r="P31" s="509">
        <f t="shared" si="10"/>
        <v>0</v>
      </c>
      <c r="Q31" s="509">
        <f t="shared" si="10"/>
        <v>0</v>
      </c>
      <c r="R31" s="509">
        <f t="shared" si="10"/>
        <v>0</v>
      </c>
      <c r="S31" s="509">
        <f t="shared" si="10"/>
        <v>0</v>
      </c>
      <c r="T31" s="509">
        <f t="shared" si="10"/>
        <v>0</v>
      </c>
      <c r="U31" s="509">
        <f t="shared" si="10"/>
        <v>0</v>
      </c>
      <c r="V31" s="376">
        <f t="shared" si="4"/>
        <v>0</v>
      </c>
      <c r="W31" s="376">
        <f t="shared" si="4"/>
        <v>0</v>
      </c>
      <c r="X31" s="376">
        <f t="shared" si="4"/>
        <v>0</v>
      </c>
    </row>
    <row r="32" spans="1:27">
      <c r="A32" s="311" t="s">
        <v>887</v>
      </c>
      <c r="B32" s="93" t="str">
        <f t="shared" si="12"/>
        <v>*</v>
      </c>
      <c r="C32" s="428" t="s">
        <v>878</v>
      </c>
      <c r="D32" s="428" t="s">
        <v>879</v>
      </c>
      <c r="E32" s="428"/>
      <c r="F32" s="428" t="str">
        <f t="shared" si="5"/>
        <v>Average size</v>
      </c>
      <c r="G32" s="428" t="str">
        <f t="shared" si="13"/>
        <v>LPG</v>
      </c>
      <c r="H32" s="440">
        <f t="shared" si="2"/>
        <v>0</v>
      </c>
      <c r="I32" s="441">
        <f t="shared" si="2"/>
        <v>0</v>
      </c>
      <c r="J32" s="441">
        <f t="shared" si="2"/>
        <v>0</v>
      </c>
      <c r="K32" s="441">
        <f t="shared" si="6"/>
        <v>46175.970999999998</v>
      </c>
      <c r="L32" s="441">
        <f>SUMIFS(Efficiency!$J$5:$J$77,Efficiency!$B$5:$B$77,$A32,Efficiency!$C$5:$C$77,$G32,Efficiency!$D$5:$D$77,$F32)</f>
        <v>84.315346047491857</v>
      </c>
      <c r="M32" s="441">
        <f t="shared" si="7"/>
        <v>0</v>
      </c>
      <c r="N32" s="509">
        <f t="shared" si="8"/>
        <v>0</v>
      </c>
      <c r="O32" s="509">
        <f t="shared" si="9"/>
        <v>0</v>
      </c>
      <c r="P32" s="509">
        <f t="shared" si="10"/>
        <v>0</v>
      </c>
      <c r="Q32" s="509">
        <f t="shared" si="10"/>
        <v>0</v>
      </c>
      <c r="R32" s="509">
        <f t="shared" si="10"/>
        <v>0</v>
      </c>
      <c r="S32" s="509">
        <f t="shared" si="10"/>
        <v>0</v>
      </c>
      <c r="T32" s="509">
        <f t="shared" si="10"/>
        <v>0</v>
      </c>
      <c r="U32" s="509">
        <f t="shared" si="10"/>
        <v>0</v>
      </c>
      <c r="V32" s="376">
        <f t="shared" si="4"/>
        <v>0</v>
      </c>
      <c r="W32" s="376">
        <f t="shared" si="4"/>
        <v>0</v>
      </c>
      <c r="X32" s="376">
        <f t="shared" si="4"/>
        <v>0</v>
      </c>
    </row>
    <row r="33" spans="1:24">
      <c r="A33" s="311" t="s">
        <v>887</v>
      </c>
      <c r="B33" s="93" t="str">
        <f t="shared" si="12"/>
        <v>*</v>
      </c>
      <c r="C33" s="428" t="s">
        <v>878</v>
      </c>
      <c r="D33" s="428" t="s">
        <v>879</v>
      </c>
      <c r="E33" s="428"/>
      <c r="F33" s="428" t="str">
        <f t="shared" si="5"/>
        <v>Average size</v>
      </c>
      <c r="G33" s="428" t="str">
        <f t="shared" si="13"/>
        <v>LPG</v>
      </c>
      <c r="H33" s="440">
        <f t="shared" si="2"/>
        <v>0</v>
      </c>
      <c r="I33" s="441">
        <f t="shared" si="2"/>
        <v>0</v>
      </c>
      <c r="J33" s="441">
        <f t="shared" si="2"/>
        <v>0</v>
      </c>
      <c r="K33" s="441">
        <f t="shared" si="6"/>
        <v>46175.970999999998</v>
      </c>
      <c r="L33" s="441">
        <f>SUMIFS(Efficiency!$J$5:$J$77,Efficiency!$B$5:$B$77,$A33,Efficiency!$C$5:$C$77,$G33,Efficiency!$D$5:$D$77,$F33)</f>
        <v>84.315346047491857</v>
      </c>
      <c r="M33" s="441">
        <f t="shared" si="7"/>
        <v>0</v>
      </c>
      <c r="N33" s="509">
        <f t="shared" si="8"/>
        <v>0</v>
      </c>
      <c r="O33" s="509">
        <f t="shared" si="9"/>
        <v>0</v>
      </c>
      <c r="P33" s="509">
        <f t="shared" si="10"/>
        <v>0</v>
      </c>
      <c r="Q33" s="509">
        <f t="shared" si="10"/>
        <v>0</v>
      </c>
      <c r="R33" s="509">
        <f t="shared" si="10"/>
        <v>0</v>
      </c>
      <c r="S33" s="509">
        <f t="shared" si="10"/>
        <v>0</v>
      </c>
      <c r="T33" s="509">
        <f t="shared" si="10"/>
        <v>0</v>
      </c>
      <c r="U33" s="509">
        <f t="shared" si="10"/>
        <v>0</v>
      </c>
      <c r="V33" s="376">
        <f t="shared" si="4"/>
        <v>0</v>
      </c>
      <c r="W33" s="376">
        <f t="shared" si="4"/>
        <v>0</v>
      </c>
      <c r="X33" s="376">
        <f t="shared" si="4"/>
        <v>0</v>
      </c>
    </row>
    <row r="34" spans="1:24">
      <c r="A34" s="311" t="s">
        <v>887</v>
      </c>
      <c r="B34" s="93" t="str">
        <f t="shared" si="12"/>
        <v>*</v>
      </c>
      <c r="C34" s="428" t="s">
        <v>878</v>
      </c>
      <c r="D34" s="428" t="s">
        <v>879</v>
      </c>
      <c r="E34" s="428"/>
      <c r="F34" s="428" t="str">
        <f t="shared" si="5"/>
        <v>Average size</v>
      </c>
      <c r="G34" s="428" t="str">
        <f t="shared" si="13"/>
        <v>LPG</v>
      </c>
      <c r="H34" s="440">
        <f t="shared" si="2"/>
        <v>0</v>
      </c>
      <c r="I34" s="441">
        <f t="shared" si="2"/>
        <v>0</v>
      </c>
      <c r="J34" s="441">
        <f t="shared" si="2"/>
        <v>0</v>
      </c>
      <c r="K34" s="441">
        <f t="shared" si="6"/>
        <v>46175.970999999998</v>
      </c>
      <c r="L34" s="441">
        <f>SUMIFS(Efficiency!$J$5:$J$77,Efficiency!$B$5:$B$77,$A34,Efficiency!$C$5:$C$77,$G34,Efficiency!$D$5:$D$77,$F34)</f>
        <v>84.315346047491857</v>
      </c>
      <c r="M34" s="441">
        <f t="shared" si="7"/>
        <v>0</v>
      </c>
      <c r="N34" s="509">
        <f t="shared" si="8"/>
        <v>0</v>
      </c>
      <c r="O34" s="509">
        <f t="shared" si="9"/>
        <v>0</v>
      </c>
      <c r="P34" s="509">
        <f t="shared" si="10"/>
        <v>0</v>
      </c>
      <c r="Q34" s="509">
        <f t="shared" si="10"/>
        <v>0</v>
      </c>
      <c r="R34" s="509">
        <f t="shared" si="10"/>
        <v>0</v>
      </c>
      <c r="S34" s="509">
        <f t="shared" si="10"/>
        <v>0</v>
      </c>
      <c r="T34" s="509">
        <f t="shared" si="10"/>
        <v>0</v>
      </c>
      <c r="U34" s="509">
        <f t="shared" si="10"/>
        <v>0</v>
      </c>
      <c r="V34" s="376">
        <f t="shared" si="4"/>
        <v>0</v>
      </c>
      <c r="W34" s="376">
        <f t="shared" si="4"/>
        <v>0</v>
      </c>
      <c r="X34" s="376">
        <f t="shared" si="4"/>
        <v>0</v>
      </c>
    </row>
    <row r="35" spans="1:24">
      <c r="A35" s="311" t="s">
        <v>887</v>
      </c>
      <c r="B35" s="93" t="str">
        <f>B25</f>
        <v>DE1</v>
      </c>
      <c r="C35" s="428" t="s">
        <v>878</v>
      </c>
      <c r="D35" s="428" t="s">
        <v>879</v>
      </c>
      <c r="E35" s="428"/>
      <c r="F35" s="428" t="str">
        <f t="shared" si="5"/>
        <v>Average size</v>
      </c>
      <c r="G35" s="428" t="str">
        <f t="shared" ref="G35:G44" si="14">$C$63</f>
        <v>Gas</v>
      </c>
      <c r="H35" s="440">
        <f t="shared" si="2"/>
        <v>0</v>
      </c>
      <c r="I35" s="441">
        <f t="shared" si="2"/>
        <v>0</v>
      </c>
      <c r="J35" s="441">
        <f t="shared" si="2"/>
        <v>0</v>
      </c>
      <c r="K35" s="441">
        <f t="shared" si="6"/>
        <v>46175.970999999998</v>
      </c>
      <c r="L35" s="441">
        <f>SUMIFS(Efficiency!$J$5:$J$77,Efficiency!$B$5:$B$77,$A35,Efficiency!$C$5:$C$77,$G35,Efficiency!$D$5:$D$77,$F35)</f>
        <v>84.315346047491857</v>
      </c>
      <c r="M35" s="441">
        <f t="shared" si="7"/>
        <v>0</v>
      </c>
      <c r="N35" s="509">
        <f t="shared" si="8"/>
        <v>0</v>
      </c>
      <c r="O35" s="509">
        <f t="shared" si="9"/>
        <v>0</v>
      </c>
      <c r="P35" s="509">
        <f t="shared" si="10"/>
        <v>0</v>
      </c>
      <c r="Q35" s="509">
        <f t="shared" si="10"/>
        <v>0</v>
      </c>
      <c r="R35" s="509">
        <f t="shared" si="10"/>
        <v>0</v>
      </c>
      <c r="S35" s="509">
        <f t="shared" si="10"/>
        <v>0</v>
      </c>
      <c r="T35" s="509">
        <f t="shared" si="10"/>
        <v>0</v>
      </c>
      <c r="U35" s="509">
        <f t="shared" si="10"/>
        <v>0</v>
      </c>
      <c r="V35" s="376">
        <f t="shared" si="4"/>
        <v>0</v>
      </c>
      <c r="W35" s="376">
        <f t="shared" si="4"/>
        <v>0</v>
      </c>
      <c r="X35" s="376">
        <f t="shared" si="4"/>
        <v>0</v>
      </c>
    </row>
    <row r="36" spans="1:24">
      <c r="A36" s="311" t="s">
        <v>887</v>
      </c>
      <c r="B36" s="93" t="str">
        <f t="shared" si="12"/>
        <v>DE2</v>
      </c>
      <c r="C36" s="428" t="s">
        <v>878</v>
      </c>
      <c r="D36" s="428" t="s">
        <v>879</v>
      </c>
      <c r="E36" s="428"/>
      <c r="F36" s="428" t="str">
        <f t="shared" si="5"/>
        <v>Average size</v>
      </c>
      <c r="G36" s="428" t="str">
        <f t="shared" si="14"/>
        <v>Gas</v>
      </c>
      <c r="H36" s="440">
        <f t="shared" si="2"/>
        <v>0</v>
      </c>
      <c r="I36" s="441">
        <f t="shared" si="2"/>
        <v>0</v>
      </c>
      <c r="J36" s="441">
        <f t="shared" si="2"/>
        <v>0</v>
      </c>
      <c r="K36" s="441">
        <f t="shared" si="6"/>
        <v>46175.970999999998</v>
      </c>
      <c r="L36" s="441">
        <f>SUMIFS(Efficiency!$J$5:$J$77,Efficiency!$B$5:$B$77,$A36,Efficiency!$C$5:$C$77,$G36,Efficiency!$D$5:$D$77,$F36)</f>
        <v>84.315346047491857</v>
      </c>
      <c r="M36" s="441">
        <f t="shared" si="7"/>
        <v>0</v>
      </c>
      <c r="N36" s="509">
        <f t="shared" si="8"/>
        <v>0</v>
      </c>
      <c r="O36" s="509">
        <f t="shared" si="9"/>
        <v>0</v>
      </c>
      <c r="P36" s="509">
        <f t="shared" si="10"/>
        <v>0</v>
      </c>
      <c r="Q36" s="509">
        <f t="shared" si="10"/>
        <v>0</v>
      </c>
      <c r="R36" s="509">
        <f t="shared" si="10"/>
        <v>0</v>
      </c>
      <c r="S36" s="509">
        <f t="shared" si="10"/>
        <v>0</v>
      </c>
      <c r="T36" s="509">
        <f t="shared" si="10"/>
        <v>0</v>
      </c>
      <c r="U36" s="509">
        <f t="shared" si="10"/>
        <v>0</v>
      </c>
      <c r="V36" s="376">
        <f t="shared" si="4"/>
        <v>0</v>
      </c>
      <c r="W36" s="376">
        <f t="shared" si="4"/>
        <v>0</v>
      </c>
      <c r="X36" s="376">
        <f t="shared" si="4"/>
        <v>0</v>
      </c>
    </row>
    <row r="37" spans="1:24">
      <c r="A37" s="311" t="s">
        <v>887</v>
      </c>
      <c r="B37" s="93" t="str">
        <f t="shared" si="12"/>
        <v>DE3</v>
      </c>
      <c r="C37" s="428" t="s">
        <v>878</v>
      </c>
      <c r="D37" s="428" t="s">
        <v>879</v>
      </c>
      <c r="E37" s="428"/>
      <c r="F37" s="428" t="str">
        <f t="shared" si="5"/>
        <v>Average size</v>
      </c>
      <c r="G37" s="428" t="str">
        <f t="shared" si="14"/>
        <v>Gas</v>
      </c>
      <c r="H37" s="440">
        <f t="shared" ref="H37:J54" si="15">$K37*M37/1000000</f>
        <v>0</v>
      </c>
      <c r="I37" s="441">
        <f t="shared" si="15"/>
        <v>0</v>
      </c>
      <c r="J37" s="441">
        <f t="shared" si="15"/>
        <v>0</v>
      </c>
      <c r="K37" s="441">
        <f t="shared" si="6"/>
        <v>46175.970999999998</v>
      </c>
      <c r="L37" s="441">
        <f>SUMIFS(Efficiency!$J$5:$J$77,Efficiency!$B$5:$B$77,$A37,Efficiency!$C$5:$C$77,$G37,Efficiency!$D$5:$D$77,$F37)</f>
        <v>84.315346047491857</v>
      </c>
      <c r="M37" s="441">
        <f t="shared" si="7"/>
        <v>0</v>
      </c>
      <c r="N37" s="509">
        <f t="shared" si="8"/>
        <v>0</v>
      </c>
      <c r="O37" s="509">
        <f t="shared" si="9"/>
        <v>0</v>
      </c>
      <c r="P37" s="509">
        <f t="shared" si="10"/>
        <v>0</v>
      </c>
      <c r="Q37" s="509">
        <f t="shared" si="10"/>
        <v>0</v>
      </c>
      <c r="R37" s="509">
        <f t="shared" si="10"/>
        <v>0</v>
      </c>
      <c r="S37" s="509">
        <f t="shared" si="10"/>
        <v>0</v>
      </c>
      <c r="T37" s="509">
        <f t="shared" si="10"/>
        <v>0</v>
      </c>
      <c r="U37" s="509">
        <f t="shared" si="10"/>
        <v>0</v>
      </c>
      <c r="V37" s="376">
        <f t="shared" si="4"/>
        <v>0</v>
      </c>
      <c r="W37" s="376">
        <f t="shared" si="4"/>
        <v>0</v>
      </c>
      <c r="X37" s="376">
        <f t="shared" si="4"/>
        <v>0</v>
      </c>
    </row>
    <row r="38" spans="1:24">
      <c r="A38" s="311" t="s">
        <v>887</v>
      </c>
      <c r="B38" s="93" t="str">
        <f t="shared" si="12"/>
        <v>*</v>
      </c>
      <c r="C38" s="428" t="s">
        <v>878</v>
      </c>
      <c r="D38" s="428" t="s">
        <v>879</v>
      </c>
      <c r="E38" s="428"/>
      <c r="F38" s="428" t="str">
        <f t="shared" si="5"/>
        <v>Average size</v>
      </c>
      <c r="G38" s="428" t="str">
        <f t="shared" si="14"/>
        <v>Gas</v>
      </c>
      <c r="H38" s="440">
        <f t="shared" si="15"/>
        <v>0</v>
      </c>
      <c r="I38" s="441">
        <f t="shared" si="15"/>
        <v>0</v>
      </c>
      <c r="J38" s="441">
        <f t="shared" si="15"/>
        <v>0</v>
      </c>
      <c r="K38" s="441">
        <f t="shared" si="6"/>
        <v>46175.970999999998</v>
      </c>
      <c r="L38" s="441">
        <f>SUMIFS(Efficiency!$J$5:$J$77,Efficiency!$B$5:$B$77,$A38,Efficiency!$C$5:$C$77,$G38,Efficiency!$D$5:$D$77,$F38)</f>
        <v>84.315346047491857</v>
      </c>
      <c r="M38" s="441">
        <f t="shared" si="7"/>
        <v>0</v>
      </c>
      <c r="N38" s="509">
        <f t="shared" si="8"/>
        <v>0</v>
      </c>
      <c r="O38" s="509">
        <f t="shared" si="9"/>
        <v>0</v>
      </c>
      <c r="P38" s="509">
        <f t="shared" si="10"/>
        <v>0</v>
      </c>
      <c r="Q38" s="509">
        <f t="shared" si="10"/>
        <v>0</v>
      </c>
      <c r="R38" s="509">
        <f t="shared" si="10"/>
        <v>0</v>
      </c>
      <c r="S38" s="509">
        <f t="shared" si="10"/>
        <v>0</v>
      </c>
      <c r="T38" s="509">
        <f t="shared" si="10"/>
        <v>0</v>
      </c>
      <c r="U38" s="509">
        <f t="shared" si="10"/>
        <v>0</v>
      </c>
      <c r="V38" s="376">
        <f t="shared" si="4"/>
        <v>0</v>
      </c>
      <c r="W38" s="376">
        <f t="shared" si="4"/>
        <v>0</v>
      </c>
      <c r="X38" s="376">
        <f t="shared" si="4"/>
        <v>0</v>
      </c>
    </row>
    <row r="39" spans="1:24">
      <c r="A39" s="311" t="s">
        <v>887</v>
      </c>
      <c r="B39" s="93" t="str">
        <f t="shared" si="12"/>
        <v>*</v>
      </c>
      <c r="C39" s="428" t="s">
        <v>878</v>
      </c>
      <c r="D39" s="428" t="s">
        <v>879</v>
      </c>
      <c r="E39" s="428"/>
      <c r="F39" s="428" t="str">
        <f t="shared" si="5"/>
        <v>Average size</v>
      </c>
      <c r="G39" s="428" t="str">
        <f t="shared" si="14"/>
        <v>Gas</v>
      </c>
      <c r="H39" s="440">
        <f t="shared" si="15"/>
        <v>0</v>
      </c>
      <c r="I39" s="441">
        <f t="shared" si="15"/>
        <v>0</v>
      </c>
      <c r="J39" s="441">
        <f t="shared" si="15"/>
        <v>0</v>
      </c>
      <c r="K39" s="441">
        <f t="shared" si="6"/>
        <v>46175.970999999998</v>
      </c>
      <c r="L39" s="441">
        <f>SUMIFS(Efficiency!$J$5:$J$77,Efficiency!$B$5:$B$77,$A39,Efficiency!$C$5:$C$77,$G39,Efficiency!$D$5:$D$77,$F39)</f>
        <v>84.315346047491857</v>
      </c>
      <c r="M39" s="441">
        <f t="shared" si="7"/>
        <v>0</v>
      </c>
      <c r="N39" s="509">
        <f t="shared" si="8"/>
        <v>0</v>
      </c>
      <c r="O39" s="509">
        <f t="shared" si="9"/>
        <v>0</v>
      </c>
      <c r="P39" s="509">
        <f t="shared" si="10"/>
        <v>0</v>
      </c>
      <c r="Q39" s="509">
        <f t="shared" si="10"/>
        <v>0</v>
      </c>
      <c r="R39" s="509">
        <f t="shared" si="10"/>
        <v>0</v>
      </c>
      <c r="S39" s="509">
        <f t="shared" si="10"/>
        <v>0</v>
      </c>
      <c r="T39" s="509">
        <f t="shared" si="10"/>
        <v>0</v>
      </c>
      <c r="U39" s="509">
        <f t="shared" si="10"/>
        <v>0</v>
      </c>
      <c r="V39" s="376">
        <f t="shared" si="4"/>
        <v>0</v>
      </c>
      <c r="W39" s="376">
        <f t="shared" si="4"/>
        <v>0</v>
      </c>
      <c r="X39" s="376">
        <f t="shared" si="4"/>
        <v>0</v>
      </c>
    </row>
    <row r="40" spans="1:24">
      <c r="A40" s="311" t="s">
        <v>887</v>
      </c>
      <c r="B40" s="93" t="str">
        <f t="shared" si="12"/>
        <v>*</v>
      </c>
      <c r="C40" s="428" t="s">
        <v>878</v>
      </c>
      <c r="D40" s="428" t="s">
        <v>879</v>
      </c>
      <c r="E40" s="428"/>
      <c r="F40" s="428" t="str">
        <f t="shared" si="5"/>
        <v>Average size</v>
      </c>
      <c r="G40" s="428" t="str">
        <f t="shared" si="14"/>
        <v>Gas</v>
      </c>
      <c r="H40" s="440">
        <f t="shared" si="15"/>
        <v>0</v>
      </c>
      <c r="I40" s="441">
        <f t="shared" si="15"/>
        <v>0</v>
      </c>
      <c r="J40" s="441">
        <f t="shared" si="15"/>
        <v>0</v>
      </c>
      <c r="K40" s="441">
        <f t="shared" si="6"/>
        <v>46175.970999999998</v>
      </c>
      <c r="L40" s="441">
        <f>SUMIFS(Efficiency!$J$5:$J$77,Efficiency!$B$5:$B$77,$A40,Efficiency!$C$5:$C$77,$G40,Efficiency!$D$5:$D$77,$F40)</f>
        <v>84.315346047491857</v>
      </c>
      <c r="M40" s="441">
        <f t="shared" si="7"/>
        <v>0</v>
      </c>
      <c r="N40" s="509">
        <f t="shared" si="8"/>
        <v>0</v>
      </c>
      <c r="O40" s="509">
        <f t="shared" si="9"/>
        <v>0</v>
      </c>
      <c r="P40" s="509">
        <f t="shared" si="10"/>
        <v>0</v>
      </c>
      <c r="Q40" s="509">
        <f t="shared" si="10"/>
        <v>0</v>
      </c>
      <c r="R40" s="509">
        <f t="shared" si="10"/>
        <v>0</v>
      </c>
      <c r="S40" s="509">
        <f t="shared" si="10"/>
        <v>0</v>
      </c>
      <c r="T40" s="509">
        <f t="shared" si="10"/>
        <v>0</v>
      </c>
      <c r="U40" s="509">
        <f t="shared" si="10"/>
        <v>0</v>
      </c>
      <c r="V40" s="376">
        <f t="shared" si="4"/>
        <v>0</v>
      </c>
      <c r="W40" s="376">
        <f t="shared" si="4"/>
        <v>0</v>
      </c>
      <c r="X40" s="376">
        <f t="shared" si="4"/>
        <v>0</v>
      </c>
    </row>
    <row r="41" spans="1:24">
      <c r="A41" s="311" t="s">
        <v>887</v>
      </c>
      <c r="B41" s="93" t="str">
        <f t="shared" si="12"/>
        <v>*</v>
      </c>
      <c r="C41" s="428" t="s">
        <v>878</v>
      </c>
      <c r="D41" s="428" t="s">
        <v>879</v>
      </c>
      <c r="E41" s="428"/>
      <c r="F41" s="428" t="str">
        <f t="shared" si="5"/>
        <v>Average size</v>
      </c>
      <c r="G41" s="428" t="str">
        <f t="shared" si="14"/>
        <v>Gas</v>
      </c>
      <c r="H41" s="440">
        <f t="shared" si="15"/>
        <v>0</v>
      </c>
      <c r="I41" s="441">
        <f t="shared" si="15"/>
        <v>0</v>
      </c>
      <c r="J41" s="441">
        <f t="shared" si="15"/>
        <v>0</v>
      </c>
      <c r="K41" s="441">
        <f t="shared" si="6"/>
        <v>46175.970999999998</v>
      </c>
      <c r="L41" s="441">
        <f>SUMIFS(Efficiency!$J$5:$J$77,Efficiency!$B$5:$B$77,$A41,Efficiency!$C$5:$C$77,$G41,Efficiency!$D$5:$D$77,$F41)</f>
        <v>84.315346047491857</v>
      </c>
      <c r="M41" s="441">
        <f t="shared" si="7"/>
        <v>0</v>
      </c>
      <c r="N41" s="509">
        <f t="shared" si="8"/>
        <v>0</v>
      </c>
      <c r="O41" s="509">
        <f t="shared" si="9"/>
        <v>0</v>
      </c>
      <c r="P41" s="509">
        <f t="shared" si="10"/>
        <v>0</v>
      </c>
      <c r="Q41" s="509">
        <f t="shared" si="10"/>
        <v>0</v>
      </c>
      <c r="R41" s="509">
        <f t="shared" si="10"/>
        <v>0</v>
      </c>
      <c r="S41" s="509">
        <f t="shared" si="10"/>
        <v>0</v>
      </c>
      <c r="T41" s="509">
        <f t="shared" si="10"/>
        <v>0</v>
      </c>
      <c r="U41" s="509">
        <f t="shared" si="10"/>
        <v>0</v>
      </c>
      <c r="V41" s="376">
        <f t="shared" si="4"/>
        <v>0</v>
      </c>
      <c r="W41" s="376">
        <f t="shared" si="4"/>
        <v>0</v>
      </c>
      <c r="X41" s="376">
        <f t="shared" si="4"/>
        <v>0</v>
      </c>
    </row>
    <row r="42" spans="1:24">
      <c r="A42" s="311" t="s">
        <v>887</v>
      </c>
      <c r="B42" s="93" t="str">
        <f t="shared" si="12"/>
        <v>*</v>
      </c>
      <c r="C42" s="428" t="s">
        <v>878</v>
      </c>
      <c r="D42" s="428" t="s">
        <v>879</v>
      </c>
      <c r="E42" s="428"/>
      <c r="F42" s="428" t="str">
        <f t="shared" si="5"/>
        <v>Average size</v>
      </c>
      <c r="G42" s="428" t="str">
        <f t="shared" si="14"/>
        <v>Gas</v>
      </c>
      <c r="H42" s="440">
        <f t="shared" si="15"/>
        <v>0</v>
      </c>
      <c r="I42" s="441">
        <f t="shared" si="15"/>
        <v>0</v>
      </c>
      <c r="J42" s="441">
        <f t="shared" si="15"/>
        <v>0</v>
      </c>
      <c r="K42" s="441">
        <f t="shared" si="6"/>
        <v>46175.970999999998</v>
      </c>
      <c r="L42" s="441">
        <f>SUMIFS(Efficiency!$J$5:$J$77,Efficiency!$B$5:$B$77,$A42,Efficiency!$C$5:$C$77,$G42,Efficiency!$D$5:$D$77,$F42)</f>
        <v>84.315346047491857</v>
      </c>
      <c r="M42" s="441">
        <f t="shared" si="7"/>
        <v>0</v>
      </c>
      <c r="N42" s="509">
        <f t="shared" si="8"/>
        <v>0</v>
      </c>
      <c r="O42" s="509">
        <f t="shared" si="9"/>
        <v>0</v>
      </c>
      <c r="P42" s="509">
        <f t="shared" si="10"/>
        <v>0</v>
      </c>
      <c r="Q42" s="509">
        <f t="shared" si="10"/>
        <v>0</v>
      </c>
      <c r="R42" s="509">
        <f t="shared" si="10"/>
        <v>0</v>
      </c>
      <c r="S42" s="509">
        <f t="shared" si="10"/>
        <v>0</v>
      </c>
      <c r="T42" s="509">
        <f t="shared" si="10"/>
        <v>0</v>
      </c>
      <c r="U42" s="509">
        <f t="shared" si="10"/>
        <v>0</v>
      </c>
      <c r="V42" s="376">
        <f t="shared" si="4"/>
        <v>0</v>
      </c>
      <c r="W42" s="376">
        <f t="shared" si="4"/>
        <v>0</v>
      </c>
      <c r="X42" s="376">
        <f t="shared" si="4"/>
        <v>0</v>
      </c>
    </row>
    <row r="43" spans="1:24">
      <c r="A43" s="311" t="s">
        <v>887</v>
      </c>
      <c r="B43" s="93" t="str">
        <f t="shared" si="12"/>
        <v>*</v>
      </c>
      <c r="C43" s="428" t="s">
        <v>878</v>
      </c>
      <c r="D43" s="428" t="s">
        <v>879</v>
      </c>
      <c r="E43" s="428"/>
      <c r="F43" s="428" t="str">
        <f t="shared" si="5"/>
        <v>Average size</v>
      </c>
      <c r="G43" s="428" t="str">
        <f t="shared" si="14"/>
        <v>Gas</v>
      </c>
      <c r="H43" s="440">
        <f t="shared" si="15"/>
        <v>0</v>
      </c>
      <c r="I43" s="441">
        <f t="shared" si="15"/>
        <v>0</v>
      </c>
      <c r="J43" s="441">
        <f t="shared" si="15"/>
        <v>0</v>
      </c>
      <c r="K43" s="441">
        <f t="shared" si="6"/>
        <v>46175.970999999998</v>
      </c>
      <c r="L43" s="441">
        <f>SUMIFS(Efficiency!$J$5:$J$77,Efficiency!$B$5:$B$77,$A43,Efficiency!$C$5:$C$77,$G43,Efficiency!$D$5:$D$77,$F43)</f>
        <v>84.315346047491857</v>
      </c>
      <c r="M43" s="441">
        <f t="shared" si="7"/>
        <v>0</v>
      </c>
      <c r="N43" s="509">
        <f t="shared" si="8"/>
        <v>0</v>
      </c>
      <c r="O43" s="509">
        <f t="shared" si="9"/>
        <v>0</v>
      </c>
      <c r="P43" s="509">
        <f t="shared" si="10"/>
        <v>0</v>
      </c>
      <c r="Q43" s="509">
        <f t="shared" si="10"/>
        <v>0</v>
      </c>
      <c r="R43" s="509">
        <f t="shared" si="10"/>
        <v>0</v>
      </c>
      <c r="S43" s="509">
        <f t="shared" si="10"/>
        <v>0</v>
      </c>
      <c r="T43" s="509">
        <f t="shared" si="10"/>
        <v>0</v>
      </c>
      <c r="U43" s="509">
        <f t="shared" si="10"/>
        <v>0</v>
      </c>
      <c r="V43" s="376">
        <f t="shared" si="4"/>
        <v>0</v>
      </c>
      <c r="W43" s="376">
        <f t="shared" si="4"/>
        <v>0</v>
      </c>
      <c r="X43" s="376">
        <f t="shared" si="4"/>
        <v>0</v>
      </c>
    </row>
    <row r="44" spans="1:24">
      <c r="A44" s="311" t="s">
        <v>887</v>
      </c>
      <c r="B44" s="93" t="str">
        <f t="shared" si="12"/>
        <v>*</v>
      </c>
      <c r="C44" s="428" t="s">
        <v>878</v>
      </c>
      <c r="D44" s="428" t="s">
        <v>879</v>
      </c>
      <c r="E44" s="428"/>
      <c r="F44" s="428" t="str">
        <f t="shared" si="5"/>
        <v>Average size</v>
      </c>
      <c r="G44" s="428" t="str">
        <f t="shared" si="14"/>
        <v>Gas</v>
      </c>
      <c r="H44" s="440">
        <f t="shared" si="15"/>
        <v>0</v>
      </c>
      <c r="I44" s="441">
        <f t="shared" si="15"/>
        <v>0</v>
      </c>
      <c r="J44" s="441">
        <f t="shared" si="15"/>
        <v>0</v>
      </c>
      <c r="K44" s="441">
        <f t="shared" si="6"/>
        <v>46175.970999999998</v>
      </c>
      <c r="L44" s="441">
        <f>SUMIFS(Efficiency!$J$5:$J$77,Efficiency!$B$5:$B$77,$A44,Efficiency!$C$5:$C$77,$G44,Efficiency!$D$5:$D$77,$F44)</f>
        <v>84.315346047491857</v>
      </c>
      <c r="M44" s="441">
        <f t="shared" si="7"/>
        <v>0</v>
      </c>
      <c r="N44" s="509">
        <f t="shared" si="8"/>
        <v>0</v>
      </c>
      <c r="O44" s="509">
        <f t="shared" si="9"/>
        <v>0</v>
      </c>
      <c r="P44" s="509">
        <f t="shared" si="10"/>
        <v>0</v>
      </c>
      <c r="Q44" s="509">
        <f t="shared" si="10"/>
        <v>0</v>
      </c>
      <c r="R44" s="509">
        <f t="shared" si="10"/>
        <v>0</v>
      </c>
      <c r="S44" s="509">
        <f t="shared" si="10"/>
        <v>0</v>
      </c>
      <c r="T44" s="509">
        <f t="shared" si="10"/>
        <v>0</v>
      </c>
      <c r="U44" s="509">
        <f t="shared" si="10"/>
        <v>0</v>
      </c>
      <c r="V44" s="376">
        <f t="shared" si="4"/>
        <v>0</v>
      </c>
      <c r="W44" s="376">
        <f t="shared" si="4"/>
        <v>0</v>
      </c>
      <c r="X44" s="376">
        <f t="shared" si="4"/>
        <v>0</v>
      </c>
    </row>
    <row r="45" spans="1:24">
      <c r="A45" s="311" t="s">
        <v>887</v>
      </c>
      <c r="B45" s="93" t="str">
        <f t="shared" si="12"/>
        <v>DE1</v>
      </c>
      <c r="C45" s="428" t="s">
        <v>878</v>
      </c>
      <c r="D45" s="428" t="s">
        <v>879</v>
      </c>
      <c r="E45" s="428"/>
      <c r="F45" s="428" t="str">
        <f t="shared" si="5"/>
        <v>Average size</v>
      </c>
      <c r="G45" s="428" t="str">
        <f t="shared" ref="G45:G54" si="16">$C$64</f>
        <v>Electricity</v>
      </c>
      <c r="H45" s="440">
        <f t="shared" si="15"/>
        <v>0</v>
      </c>
      <c r="I45" s="441">
        <f t="shared" si="15"/>
        <v>6.3261080270000001</v>
      </c>
      <c r="J45" s="441">
        <f t="shared" si="15"/>
        <v>17.777748835000001</v>
      </c>
      <c r="K45" s="441">
        <f t="shared" si="6"/>
        <v>46175.970999999998</v>
      </c>
      <c r="L45" s="441">
        <f>SUMIFS(Efficiency!$J$5:$J$77,Efficiency!$B$5:$B$77,$A45,Efficiency!$C$5:$C$77,$G45,Efficiency!$D$5:$D$77,$F45)</f>
        <v>267.91978696326345</v>
      </c>
      <c r="M45" s="441">
        <f t="shared" si="7"/>
        <v>0</v>
      </c>
      <c r="N45" s="509">
        <f t="shared" si="8"/>
        <v>137</v>
      </c>
      <c r="O45" s="509">
        <f t="shared" si="9"/>
        <v>385</v>
      </c>
      <c r="P45" s="509">
        <f t="shared" si="10"/>
        <v>372.16666666666669</v>
      </c>
      <c r="Q45" s="509">
        <f t="shared" si="10"/>
        <v>308</v>
      </c>
      <c r="R45" s="509">
        <f t="shared" si="10"/>
        <v>243.83333333333331</v>
      </c>
      <c r="S45" s="509">
        <f t="shared" si="10"/>
        <v>179.66666666666666</v>
      </c>
      <c r="T45" s="509">
        <f t="shared" si="10"/>
        <v>141.16666666666669</v>
      </c>
      <c r="U45" s="509">
        <f t="shared" si="10"/>
        <v>51.333333333333321</v>
      </c>
      <c r="V45" s="376">
        <f t="shared" si="4"/>
        <v>0</v>
      </c>
      <c r="W45" s="376">
        <f t="shared" si="4"/>
        <v>106.2786148536</v>
      </c>
      <c r="X45" s="376">
        <f t="shared" si="4"/>
        <v>298.66618042800002</v>
      </c>
    </row>
    <row r="46" spans="1:24">
      <c r="A46" s="311" t="s">
        <v>887</v>
      </c>
      <c r="B46" s="93" t="str">
        <f t="shared" si="12"/>
        <v>DE2</v>
      </c>
      <c r="C46" s="428" t="s">
        <v>878</v>
      </c>
      <c r="D46" s="428" t="s">
        <v>879</v>
      </c>
      <c r="E46" s="428"/>
      <c r="F46" s="428" t="str">
        <f t="shared" si="5"/>
        <v>Average size</v>
      </c>
      <c r="G46" s="428" t="str">
        <f t="shared" si="16"/>
        <v>Electricity</v>
      </c>
      <c r="H46" s="440">
        <f t="shared" si="15"/>
        <v>0</v>
      </c>
      <c r="I46" s="441">
        <f t="shared" si="15"/>
        <v>0</v>
      </c>
      <c r="J46" s="441">
        <f t="shared" si="15"/>
        <v>0</v>
      </c>
      <c r="K46" s="441">
        <f t="shared" si="6"/>
        <v>46175.970999999998</v>
      </c>
      <c r="L46" s="441">
        <f>SUMIFS(Efficiency!$J$5:$J$77,Efficiency!$B$5:$B$77,$A46,Efficiency!$C$5:$C$77,$G46,Efficiency!$D$5:$D$77,$F46)</f>
        <v>267.91978696326345</v>
      </c>
      <c r="M46" s="441">
        <f t="shared" si="7"/>
        <v>0</v>
      </c>
      <c r="N46" s="509">
        <f t="shared" si="8"/>
        <v>0</v>
      </c>
      <c r="O46" s="509">
        <f t="shared" si="9"/>
        <v>0</v>
      </c>
      <c r="P46" s="509">
        <f t="shared" si="10"/>
        <v>0</v>
      </c>
      <c r="Q46" s="509">
        <f t="shared" si="10"/>
        <v>0</v>
      </c>
      <c r="R46" s="509">
        <f t="shared" si="10"/>
        <v>0</v>
      </c>
      <c r="S46" s="509">
        <f t="shared" si="10"/>
        <v>0</v>
      </c>
      <c r="T46" s="509">
        <f t="shared" si="10"/>
        <v>0</v>
      </c>
      <c r="U46" s="509">
        <f t="shared" si="10"/>
        <v>0</v>
      </c>
      <c r="V46" s="376">
        <f t="shared" si="4"/>
        <v>0</v>
      </c>
      <c r="W46" s="376">
        <f t="shared" si="4"/>
        <v>0</v>
      </c>
      <c r="X46" s="376">
        <f t="shared" si="4"/>
        <v>0</v>
      </c>
    </row>
    <row r="47" spans="1:24">
      <c r="A47" s="311" t="s">
        <v>887</v>
      </c>
      <c r="B47" s="93" t="str">
        <f t="shared" si="12"/>
        <v>DE3</v>
      </c>
      <c r="C47" s="428" t="s">
        <v>878</v>
      </c>
      <c r="D47" s="428" t="s">
        <v>879</v>
      </c>
      <c r="E47" s="428"/>
      <c r="F47" s="428" t="str">
        <f t="shared" si="5"/>
        <v>Average size</v>
      </c>
      <c r="G47" s="428" t="str">
        <f t="shared" si="16"/>
        <v>Electricity</v>
      </c>
      <c r="H47" s="440">
        <f t="shared" si="15"/>
        <v>0</v>
      </c>
      <c r="I47" s="441">
        <f t="shared" si="15"/>
        <v>0</v>
      </c>
      <c r="J47" s="441">
        <f t="shared" si="15"/>
        <v>0</v>
      </c>
      <c r="K47" s="441">
        <f t="shared" si="6"/>
        <v>46175.970999999998</v>
      </c>
      <c r="L47" s="441">
        <f>SUMIFS(Efficiency!$J$5:$J$77,Efficiency!$B$5:$B$77,$A47,Efficiency!$C$5:$C$77,$G47,Efficiency!$D$5:$D$77,$F47)</f>
        <v>267.91978696326345</v>
      </c>
      <c r="M47" s="441">
        <f t="shared" si="7"/>
        <v>0</v>
      </c>
      <c r="N47" s="509">
        <f t="shared" si="8"/>
        <v>0</v>
      </c>
      <c r="O47" s="509">
        <f t="shared" si="9"/>
        <v>0</v>
      </c>
      <c r="P47" s="509">
        <f t="shared" si="10"/>
        <v>0</v>
      </c>
      <c r="Q47" s="509">
        <f t="shared" si="10"/>
        <v>0</v>
      </c>
      <c r="R47" s="509">
        <f t="shared" ref="Q47:U54" si="17">$O47*(1-(R$4-$O$4)/30)</f>
        <v>0</v>
      </c>
      <c r="S47" s="509">
        <f t="shared" si="17"/>
        <v>0</v>
      </c>
      <c r="T47" s="509">
        <f t="shared" si="17"/>
        <v>0</v>
      </c>
      <c r="U47" s="509">
        <f t="shared" si="17"/>
        <v>0</v>
      </c>
      <c r="V47" s="376">
        <f t="shared" si="4"/>
        <v>0</v>
      </c>
      <c r="W47" s="376">
        <f t="shared" si="4"/>
        <v>0</v>
      </c>
      <c r="X47" s="376">
        <f t="shared" si="4"/>
        <v>0</v>
      </c>
    </row>
    <row r="48" spans="1:24">
      <c r="A48" s="311" t="s">
        <v>887</v>
      </c>
      <c r="B48" s="93" t="str">
        <f t="shared" si="12"/>
        <v>*</v>
      </c>
      <c r="C48" s="428" t="s">
        <v>878</v>
      </c>
      <c r="D48" s="428" t="s">
        <v>879</v>
      </c>
      <c r="E48" s="428"/>
      <c r="F48" s="428" t="str">
        <f t="shared" si="5"/>
        <v>Average size</v>
      </c>
      <c r="G48" s="428" t="str">
        <f t="shared" si="16"/>
        <v>Electricity</v>
      </c>
      <c r="H48" s="440">
        <f t="shared" si="15"/>
        <v>0</v>
      </c>
      <c r="I48" s="441">
        <f t="shared" si="15"/>
        <v>0</v>
      </c>
      <c r="J48" s="441">
        <f t="shared" si="15"/>
        <v>0</v>
      </c>
      <c r="K48" s="441">
        <f t="shared" si="6"/>
        <v>46175.970999999998</v>
      </c>
      <c r="L48" s="441">
        <f>SUMIFS(Efficiency!$J$5:$J$77,Efficiency!$B$5:$B$77,$A48,Efficiency!$C$5:$C$77,$G48,Efficiency!$D$5:$D$77,$F48)</f>
        <v>267.91978696326345</v>
      </c>
      <c r="M48" s="441">
        <f t="shared" si="7"/>
        <v>0</v>
      </c>
      <c r="N48" s="509">
        <f t="shared" si="8"/>
        <v>0</v>
      </c>
      <c r="O48" s="509">
        <f t="shared" si="9"/>
        <v>0</v>
      </c>
      <c r="P48" s="509">
        <f t="shared" si="10"/>
        <v>0</v>
      </c>
      <c r="Q48" s="509">
        <f t="shared" si="17"/>
        <v>0</v>
      </c>
      <c r="R48" s="509">
        <f t="shared" si="17"/>
        <v>0</v>
      </c>
      <c r="S48" s="509">
        <f t="shared" si="17"/>
        <v>0</v>
      </c>
      <c r="T48" s="509">
        <f t="shared" si="17"/>
        <v>0</v>
      </c>
      <c r="U48" s="509">
        <f t="shared" si="17"/>
        <v>0</v>
      </c>
      <c r="V48" s="376">
        <f t="shared" si="4"/>
        <v>0</v>
      </c>
      <c r="W48" s="376">
        <f t="shared" si="4"/>
        <v>0</v>
      </c>
      <c r="X48" s="376">
        <f t="shared" si="4"/>
        <v>0</v>
      </c>
    </row>
    <row r="49" spans="1:68">
      <c r="A49" s="311" t="s">
        <v>887</v>
      </c>
      <c r="B49" s="93" t="str">
        <f t="shared" si="12"/>
        <v>*</v>
      </c>
      <c r="C49" s="428" t="s">
        <v>878</v>
      </c>
      <c r="D49" s="428" t="s">
        <v>879</v>
      </c>
      <c r="E49" s="428"/>
      <c r="F49" s="428" t="str">
        <f t="shared" si="5"/>
        <v>Average size</v>
      </c>
      <c r="G49" s="428" t="str">
        <f t="shared" si="16"/>
        <v>Electricity</v>
      </c>
      <c r="H49" s="440">
        <f t="shared" si="15"/>
        <v>0</v>
      </c>
      <c r="I49" s="441">
        <f t="shared" si="15"/>
        <v>0</v>
      </c>
      <c r="J49" s="441">
        <f t="shared" si="15"/>
        <v>0</v>
      </c>
      <c r="K49" s="441">
        <f t="shared" si="6"/>
        <v>46175.970999999998</v>
      </c>
      <c r="L49" s="441">
        <f>SUMIFS(Efficiency!$J$5:$J$77,Efficiency!$B$5:$B$77,$A49,Efficiency!$C$5:$C$77,$G49,Efficiency!$D$5:$D$77,$F49)</f>
        <v>267.91978696326345</v>
      </c>
      <c r="M49" s="441">
        <f t="shared" si="7"/>
        <v>0</v>
      </c>
      <c r="N49" s="509">
        <f t="shared" si="8"/>
        <v>0</v>
      </c>
      <c r="O49" s="509">
        <f t="shared" si="9"/>
        <v>0</v>
      </c>
      <c r="P49" s="509">
        <f t="shared" si="10"/>
        <v>0</v>
      </c>
      <c r="Q49" s="509">
        <f t="shared" si="17"/>
        <v>0</v>
      </c>
      <c r="R49" s="509">
        <f t="shared" si="17"/>
        <v>0</v>
      </c>
      <c r="S49" s="509">
        <f t="shared" si="17"/>
        <v>0</v>
      </c>
      <c r="T49" s="509">
        <f t="shared" si="17"/>
        <v>0</v>
      </c>
      <c r="U49" s="509">
        <f t="shared" si="17"/>
        <v>0</v>
      </c>
      <c r="V49" s="376">
        <f t="shared" si="4"/>
        <v>0</v>
      </c>
      <c r="W49" s="376">
        <f t="shared" si="4"/>
        <v>0</v>
      </c>
      <c r="X49" s="376">
        <f t="shared" si="4"/>
        <v>0</v>
      </c>
    </row>
    <row r="50" spans="1:68">
      <c r="A50" s="311" t="s">
        <v>887</v>
      </c>
      <c r="B50" s="93" t="str">
        <f t="shared" si="12"/>
        <v>*</v>
      </c>
      <c r="C50" s="428" t="s">
        <v>878</v>
      </c>
      <c r="D50" s="428" t="s">
        <v>879</v>
      </c>
      <c r="E50" s="428"/>
      <c r="F50" s="428" t="str">
        <f t="shared" si="5"/>
        <v>Average size</v>
      </c>
      <c r="G50" s="428" t="str">
        <f t="shared" si="16"/>
        <v>Electricity</v>
      </c>
      <c r="H50" s="440">
        <f t="shared" si="15"/>
        <v>0</v>
      </c>
      <c r="I50" s="441">
        <f t="shared" si="15"/>
        <v>0</v>
      </c>
      <c r="J50" s="441">
        <f t="shared" si="15"/>
        <v>0</v>
      </c>
      <c r="K50" s="441">
        <f t="shared" si="6"/>
        <v>46175.970999999998</v>
      </c>
      <c r="L50" s="441">
        <f>SUMIFS(Efficiency!$J$5:$J$77,Efficiency!$B$5:$B$77,$A50,Efficiency!$C$5:$C$77,$G50,Efficiency!$D$5:$D$77,$F50)</f>
        <v>267.91978696326345</v>
      </c>
      <c r="M50" s="441">
        <f t="shared" si="7"/>
        <v>0</v>
      </c>
      <c r="N50" s="509">
        <f t="shared" si="8"/>
        <v>0</v>
      </c>
      <c r="O50" s="509">
        <f t="shared" si="9"/>
        <v>0</v>
      </c>
      <c r="P50" s="509">
        <f t="shared" si="10"/>
        <v>0</v>
      </c>
      <c r="Q50" s="509">
        <f t="shared" si="17"/>
        <v>0</v>
      </c>
      <c r="R50" s="509">
        <f t="shared" si="17"/>
        <v>0</v>
      </c>
      <c r="S50" s="509">
        <f t="shared" si="17"/>
        <v>0</v>
      </c>
      <c r="T50" s="509">
        <f t="shared" si="17"/>
        <v>0</v>
      </c>
      <c r="U50" s="509">
        <f t="shared" si="17"/>
        <v>0</v>
      </c>
      <c r="V50" s="376">
        <f t="shared" si="4"/>
        <v>0</v>
      </c>
      <c r="W50" s="376">
        <f t="shared" si="4"/>
        <v>0</v>
      </c>
      <c r="X50" s="376">
        <f t="shared" si="4"/>
        <v>0</v>
      </c>
    </row>
    <row r="51" spans="1:68">
      <c r="A51" s="311" t="s">
        <v>887</v>
      </c>
      <c r="B51" s="93" t="str">
        <f t="shared" si="12"/>
        <v>*</v>
      </c>
      <c r="C51" s="428" t="s">
        <v>878</v>
      </c>
      <c r="D51" s="428" t="s">
        <v>879</v>
      </c>
      <c r="E51" s="428"/>
      <c r="F51" s="428" t="str">
        <f t="shared" si="5"/>
        <v>Average size</v>
      </c>
      <c r="G51" s="428" t="str">
        <f t="shared" si="16"/>
        <v>Electricity</v>
      </c>
      <c r="H51" s="440">
        <f t="shared" si="15"/>
        <v>0</v>
      </c>
      <c r="I51" s="441">
        <f t="shared" si="15"/>
        <v>0</v>
      </c>
      <c r="J51" s="441">
        <f t="shared" si="15"/>
        <v>0</v>
      </c>
      <c r="K51" s="441">
        <f t="shared" si="6"/>
        <v>46175.970999999998</v>
      </c>
      <c r="L51" s="441">
        <f>SUMIFS(Efficiency!$J$5:$J$77,Efficiency!$B$5:$B$77,$A51,Efficiency!$C$5:$C$77,$G51,Efficiency!$D$5:$D$77,$F51)</f>
        <v>267.91978696326345</v>
      </c>
      <c r="M51" s="441">
        <f t="shared" si="7"/>
        <v>0</v>
      </c>
      <c r="N51" s="509">
        <f t="shared" si="8"/>
        <v>0</v>
      </c>
      <c r="O51" s="509">
        <f t="shared" si="9"/>
        <v>0</v>
      </c>
      <c r="P51" s="509">
        <f t="shared" si="10"/>
        <v>0</v>
      </c>
      <c r="Q51" s="509">
        <f t="shared" si="17"/>
        <v>0</v>
      </c>
      <c r="R51" s="509">
        <f t="shared" si="17"/>
        <v>0</v>
      </c>
      <c r="S51" s="509">
        <f t="shared" si="17"/>
        <v>0</v>
      </c>
      <c r="T51" s="509">
        <f t="shared" si="17"/>
        <v>0</v>
      </c>
      <c r="U51" s="509">
        <f t="shared" si="17"/>
        <v>0</v>
      </c>
      <c r="V51" s="376">
        <f t="shared" si="4"/>
        <v>0</v>
      </c>
      <c r="W51" s="376">
        <f t="shared" si="4"/>
        <v>0</v>
      </c>
      <c r="X51" s="376">
        <f t="shared" si="4"/>
        <v>0</v>
      </c>
    </row>
    <row r="52" spans="1:68">
      <c r="A52" s="311" t="s">
        <v>887</v>
      </c>
      <c r="B52" s="93" t="str">
        <f t="shared" si="12"/>
        <v>*</v>
      </c>
      <c r="C52" s="428" t="s">
        <v>878</v>
      </c>
      <c r="D52" s="428" t="s">
        <v>879</v>
      </c>
      <c r="E52" s="428"/>
      <c r="F52" s="428" t="str">
        <f t="shared" si="5"/>
        <v>Average size</v>
      </c>
      <c r="G52" s="428" t="str">
        <f t="shared" si="16"/>
        <v>Electricity</v>
      </c>
      <c r="H52" s="440">
        <f t="shared" si="15"/>
        <v>0</v>
      </c>
      <c r="I52" s="441">
        <f t="shared" si="15"/>
        <v>0</v>
      </c>
      <c r="J52" s="441">
        <f t="shared" si="15"/>
        <v>0</v>
      </c>
      <c r="K52" s="441">
        <f t="shared" si="6"/>
        <v>46175.970999999998</v>
      </c>
      <c r="L52" s="441">
        <f>SUMIFS(Efficiency!$J$5:$J$77,Efficiency!$B$5:$B$77,$A52,Efficiency!$C$5:$C$77,$G52,Efficiency!$D$5:$D$77,$F52)</f>
        <v>267.91978696326345</v>
      </c>
      <c r="M52" s="441">
        <f t="shared" si="7"/>
        <v>0</v>
      </c>
      <c r="N52" s="509">
        <f t="shared" si="8"/>
        <v>0</v>
      </c>
      <c r="O52" s="509">
        <f t="shared" si="9"/>
        <v>0</v>
      </c>
      <c r="P52" s="509">
        <f t="shared" si="10"/>
        <v>0</v>
      </c>
      <c r="Q52" s="509">
        <f t="shared" si="17"/>
        <v>0</v>
      </c>
      <c r="R52" s="509">
        <f t="shared" si="17"/>
        <v>0</v>
      </c>
      <c r="S52" s="509">
        <f t="shared" si="17"/>
        <v>0</v>
      </c>
      <c r="T52" s="509">
        <f t="shared" si="17"/>
        <v>0</v>
      </c>
      <c r="U52" s="509">
        <f t="shared" si="17"/>
        <v>0</v>
      </c>
      <c r="V52" s="376">
        <f t="shared" si="4"/>
        <v>0</v>
      </c>
      <c r="W52" s="376">
        <f t="shared" si="4"/>
        <v>0</v>
      </c>
      <c r="X52" s="376">
        <f t="shared" si="4"/>
        <v>0</v>
      </c>
    </row>
    <row r="53" spans="1:68">
      <c r="A53" s="311" t="s">
        <v>887</v>
      </c>
      <c r="B53" s="93" t="str">
        <f t="shared" si="12"/>
        <v>*</v>
      </c>
      <c r="C53" s="428" t="s">
        <v>878</v>
      </c>
      <c r="D53" s="428" t="s">
        <v>879</v>
      </c>
      <c r="E53" s="428"/>
      <c r="F53" s="428" t="str">
        <f t="shared" si="5"/>
        <v>Average size</v>
      </c>
      <c r="G53" s="428" t="str">
        <f t="shared" si="16"/>
        <v>Electricity</v>
      </c>
      <c r="H53" s="440">
        <f t="shared" si="15"/>
        <v>0</v>
      </c>
      <c r="I53" s="441">
        <f t="shared" si="15"/>
        <v>0</v>
      </c>
      <c r="J53" s="441">
        <f t="shared" si="15"/>
        <v>0</v>
      </c>
      <c r="K53" s="441">
        <f t="shared" si="6"/>
        <v>46175.970999999998</v>
      </c>
      <c r="L53" s="441">
        <f>SUMIFS(Efficiency!$J$5:$J$77,Efficiency!$B$5:$B$77,$A53,Efficiency!$C$5:$C$77,$G53,Efficiency!$D$5:$D$77,$F53)</f>
        <v>267.91978696326345</v>
      </c>
      <c r="M53" s="441">
        <f t="shared" si="7"/>
        <v>0</v>
      </c>
      <c r="N53" s="509">
        <f t="shared" si="8"/>
        <v>0</v>
      </c>
      <c r="O53" s="509">
        <f t="shared" si="9"/>
        <v>0</v>
      </c>
      <c r="P53" s="509">
        <f t="shared" si="10"/>
        <v>0</v>
      </c>
      <c r="Q53" s="509">
        <f t="shared" si="17"/>
        <v>0</v>
      </c>
      <c r="R53" s="509">
        <f t="shared" si="17"/>
        <v>0</v>
      </c>
      <c r="S53" s="509">
        <f t="shared" si="17"/>
        <v>0</v>
      </c>
      <c r="T53" s="509">
        <f t="shared" si="17"/>
        <v>0</v>
      </c>
      <c r="U53" s="509">
        <f t="shared" si="17"/>
        <v>0</v>
      </c>
      <c r="V53" s="376">
        <f t="shared" si="4"/>
        <v>0</v>
      </c>
      <c r="W53" s="376">
        <f t="shared" si="4"/>
        <v>0</v>
      </c>
      <c r="X53" s="376">
        <f t="shared" si="4"/>
        <v>0</v>
      </c>
    </row>
    <row r="54" spans="1:68">
      <c r="A54" s="311" t="s">
        <v>887</v>
      </c>
      <c r="B54" s="93" t="str">
        <f t="shared" si="12"/>
        <v>*</v>
      </c>
      <c r="C54" s="428" t="s">
        <v>878</v>
      </c>
      <c r="D54" s="428" t="s">
        <v>879</v>
      </c>
      <c r="E54" s="428"/>
      <c r="F54" s="428" t="str">
        <f t="shared" si="5"/>
        <v>Average size</v>
      </c>
      <c r="G54" s="428" t="str">
        <f t="shared" si="16"/>
        <v>Electricity</v>
      </c>
      <c r="H54" s="443">
        <f t="shared" si="15"/>
        <v>0</v>
      </c>
      <c r="I54" s="444">
        <f t="shared" si="15"/>
        <v>0</v>
      </c>
      <c r="J54" s="444">
        <f t="shared" si="15"/>
        <v>0</v>
      </c>
      <c r="K54" s="444">
        <f t="shared" si="6"/>
        <v>46175.970999999998</v>
      </c>
      <c r="L54" s="444">
        <f>SUMIFS(Efficiency!$J$5:$J$77,Efficiency!$B$5:$B$77,$A54,Efficiency!$C$5:$C$77,$G54,Efficiency!$D$5:$D$77,$F54)</f>
        <v>267.91978696326345</v>
      </c>
      <c r="M54" s="444">
        <f t="shared" si="7"/>
        <v>0</v>
      </c>
      <c r="N54" s="509">
        <f t="shared" si="8"/>
        <v>0</v>
      </c>
      <c r="O54" s="509">
        <f t="shared" si="9"/>
        <v>0</v>
      </c>
      <c r="P54" s="509">
        <f t="shared" si="10"/>
        <v>0</v>
      </c>
      <c r="Q54" s="509">
        <f t="shared" si="17"/>
        <v>0</v>
      </c>
      <c r="R54" s="509">
        <f t="shared" si="17"/>
        <v>0</v>
      </c>
      <c r="S54" s="509">
        <f t="shared" si="17"/>
        <v>0</v>
      </c>
      <c r="T54" s="509">
        <f t="shared" si="17"/>
        <v>0</v>
      </c>
      <c r="U54" s="509">
        <f t="shared" si="17"/>
        <v>0</v>
      </c>
      <c r="V54" s="376">
        <f t="shared" si="4"/>
        <v>0</v>
      </c>
      <c r="W54" s="376">
        <f t="shared" si="4"/>
        <v>0</v>
      </c>
      <c r="X54" s="376">
        <f t="shared" si="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3 (2)'!$D$21:$AG$23,MATCH($H60,'19.3 (2)'!$C$21:$C$23,0),MATCH(L$59,'19.3 (2)'!$D$20:$AG$20,0))</f>
        <v>76463</v>
      </c>
      <c r="M60" s="435">
        <f>INDEX('19.3 (2)'!$D$21:$AG$23,MATCH($H60,'19.3 (2)'!$C$21:$C$23,0),MATCH(M$59,'19.3 (2)'!$D$20:$AG$20,0))</f>
        <v>78345</v>
      </c>
      <c r="N60" s="435">
        <f>INDEX('19.3 (2)'!$D$21:$AG$23,MATCH($H60,'19.3 (2)'!$C$21:$C$23,0),MATCH(N$59,'19.3 (2)'!$D$20:$AG$20,0))</f>
        <v>81364</v>
      </c>
      <c r="O60" s="1"/>
      <c r="P60" s="380" t="str">
        <f>Intro!H8</f>
        <v>DE1</v>
      </c>
      <c r="Q60" s="484">
        <f>ROUND(SUMIFS('5.1'!$C$13:$AF$13,'5.1'!$C$4:$AF$4,Q$59)*I60,2)</f>
        <v>60479</v>
      </c>
      <c r="R60" s="484">
        <f>ROUND(SUMIFS('5.1'!$C$13:$AF$13,'5.1'!$C$4:$AF$4,R$59)*J60,2)</f>
        <v>65075</v>
      </c>
      <c r="S60" s="484">
        <f>ROUND(SUMIFS('5.1'!$C$13:$AF$13,'5.1'!$C$4:$AF$4,S$59)*K60,2)</f>
        <v>62520</v>
      </c>
      <c r="U60" s="389" t="s">
        <v>507</v>
      </c>
      <c r="V60" s="26" t="str">
        <f>C60</f>
        <v>Gasoline</v>
      </c>
      <c r="W60" s="429">
        <f>INDEX('18.5'!$F$12:$L$16,MATCH($U60,'18.5'!$B$12:$B$16,0),MATCH(W$59,'18.5'!$F$4:$L$4,0))</f>
        <v>92</v>
      </c>
      <c r="X60" s="429">
        <f>INDEX('18.5'!$F$12:$L$16,MATCH($U60,'18.5'!$B$12:$B$16,0),MATCH(X$59,'18.5'!$F$4:$L$4,0))</f>
        <v>102</v>
      </c>
      <c r="Y60" s="641">
        <f>INDEX('18.5'!$C$12:$L$16,MATCH($U60,'18.5'!$B$12:$B$16,0),MATCH(Y$59,'18.5'!$C$4:$L$4,0))/Y$65</f>
        <v>1.2011971708115801E-3</v>
      </c>
      <c r="Z60" s="641">
        <f>INDEX('18.5'!$C$12:$L$16,MATCH($U60,'18.5'!$B$12:$B$16,0),MATCH(Z$59,'18.5'!$C$4:$L$4,0))/Z$65</f>
        <v>1.1742931903759015E-3</v>
      </c>
      <c r="AA60" s="641">
        <f>INDEX('18.5'!$C$12:$L$16,MATCH($U60,'18.5'!$B$12:$B$16,0),MATCH(AA$59,'18.5'!$C$4:$L$4,0))/AA$65</f>
        <v>1.2659161299837765E-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0</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3 (2)'!$D$21:$AG$23,MATCH($H61,'19.3 (2)'!$C$21:$C$23,0),MATCH(L$59,'19.3 (2)'!$D$20:$AG$20,0))</f>
        <v>0</v>
      </c>
      <c r="M61" s="429">
        <f>INDEX('19.3 (2)'!$D$21:$AG$23,MATCH($H61,'19.3 (2)'!$C$21:$C$23,0),MATCH(M$59,'19.3 (2)'!$D$20:$AG$20,0))</f>
        <v>0</v>
      </c>
      <c r="N61" s="429">
        <f>INDEX('19.3 (2)'!$D$21:$AG$23,MATCH($H61,'19.3 (2)'!$C$21:$C$23,0),MATCH(N$59,'19.3 (2)'!$D$20:$AG$20,0))</f>
        <v>0</v>
      </c>
      <c r="O61" s="1"/>
      <c r="P61" s="380" t="str">
        <f>Intro!H9</f>
        <v>DE2</v>
      </c>
      <c r="Q61" s="484">
        <f>ROUND(SUMIFS('5.1'!$C$13:$AF$13,'5.1'!$C$4:$AF$4,Q$59)*I61,2)</f>
        <v>0</v>
      </c>
      <c r="R61" s="484">
        <f>ROUND(SUMIFS('5.1'!$C$13:$AF$13,'5.1'!$C$4:$AF$4,R$59)*J61,2)</f>
        <v>0</v>
      </c>
      <c r="S61" s="484">
        <f>ROUND(SUMIFS('5.1'!$C$13:$AF$13,'5.1'!$C$4:$AF$4,S$59)*K61,2)</f>
        <v>0</v>
      </c>
      <c r="U61" s="389" t="s">
        <v>506</v>
      </c>
      <c r="V61" s="26" t="str">
        <f>C61</f>
        <v>Diesel</v>
      </c>
      <c r="W61" s="429">
        <f>INDEX('18.5'!$F$12:$L$16,MATCH($U61,'18.5'!$B$12:$B$16,0),MATCH(W$59,'18.5'!$F$4:$L$4,0))</f>
        <v>76334</v>
      </c>
      <c r="X61" s="429">
        <f>INDEX('18.5'!$F$12:$L$16,MATCH($U61,'18.5'!$B$12:$B$16,0),MATCH(X$59,'18.5'!$F$4:$L$4,0))</f>
        <v>78472</v>
      </c>
      <c r="Y61" s="641">
        <f>INDEX('18.5'!$C$12:$L$16,MATCH($U61,'18.5'!$B$12:$B$16,0),MATCH(Y$59,'18.5'!$C$4:$L$4,0))/Y$65</f>
        <v>0.97281536458682838</v>
      </c>
      <c r="Z61" s="641">
        <f>INDEX('18.5'!$C$12:$L$16,MATCH($U61,'18.5'!$B$12:$B$16,0),MATCH(Z$59,'18.5'!$C$4:$L$4,0))/Z$65</f>
        <v>0.97433148254515289</v>
      </c>
      <c r="AA61" s="641">
        <f>INDEX('18.5'!$C$12:$L$16,MATCH($U61,'18.5'!$B$12:$B$16,0),MATCH(AA$59,'18.5'!$C$4:$L$4,0))/AA$65</f>
        <v>0.96797109286662408</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7.119096583636082</v>
      </c>
      <c r="AZ61" s="400">
        <f>AW61*SUM($R$60:$R$62)/SUM($V$5:$V$54)</f>
        <v>18.420033568347986</v>
      </c>
      <c r="BA61" s="400">
        <f>AW61*SUM($S$60:$S$62)/SUM($V$5:$V$54)</f>
        <v>17.696819034853878</v>
      </c>
      <c r="BB61" s="400">
        <f>AX61*SUM($Q$60:$Q$62)/SUM($V$5:$V$54)</f>
        <v>47053.03020191539</v>
      </c>
      <c r="BC61" s="400">
        <f>AX61*SUM($R$60:$R$62)/SUM($W$5:$W$54)</f>
        <v>49441.724484803162</v>
      </c>
      <c r="BD61" s="400">
        <f>AX61*SUM($S$60:$S$62)/SUM($X$5:$X$54)</f>
        <v>45738.02383644574</v>
      </c>
      <c r="BE61" s="366"/>
      <c r="BF61" s="400"/>
      <c r="BG61" s="400"/>
      <c r="BH61" s="400"/>
      <c r="BI61" s="366"/>
    </row>
    <row r="62" spans="1:68">
      <c r="B62" s="451" t="s">
        <v>130</v>
      </c>
      <c r="C62" s="449" t="s">
        <v>253</v>
      </c>
      <c r="D62"/>
      <c r="E62"/>
      <c r="F62"/>
      <c r="H62" s="450" t="str">
        <f>Intro!H10</f>
        <v>DE3</v>
      </c>
      <c r="I62" s="458">
        <v>0</v>
      </c>
      <c r="J62" s="458">
        <v>0</v>
      </c>
      <c r="K62" s="458">
        <v>0</v>
      </c>
      <c r="L62" s="435">
        <f>INDEX('19.3 (2)'!$D$21:$AG$23,MATCH($H62,'19.3 (2)'!$C$21:$C$23,0),MATCH(L$59,'19.3 (2)'!$D$20:$AG$20,0))</f>
        <v>0</v>
      </c>
      <c r="M62" s="429">
        <f>INDEX('19.3 (2)'!$D$21:$AG$23,MATCH($H62,'19.3 (2)'!$C$21:$C$23,0),MATCH(M$59,'19.3 (2)'!$D$20:$AG$20,0))</f>
        <v>0</v>
      </c>
      <c r="N62" s="429">
        <f>INDEX('19.3 (2)'!$D$21:$AG$23,MATCH($H62,'19.3 (2)'!$C$21:$C$23,0),MATCH(N$59,'19.3 (2)'!$D$20:$AG$20,0))</f>
        <v>0</v>
      </c>
      <c r="O62" s="1"/>
      <c r="P62" s="380" t="str">
        <f>Intro!H10</f>
        <v>DE3</v>
      </c>
      <c r="Q62" s="484">
        <f>ROUND(SUMIFS('5.1'!$C$13:$AF$13,'5.1'!$C$4:$AF$4,Q$59)*I62,2)</f>
        <v>0</v>
      </c>
      <c r="R62" s="484">
        <f>ROUND(SUMIFS('5.1'!$C$13:$AF$13,'5.1'!$C$4:$AF$4,R$59)*J62,2)</f>
        <v>0</v>
      </c>
      <c r="S62" s="484">
        <f>ROUND(SUMIFS('5.1'!$C$13:$AF$13,'5.1'!$C$4:$AF$4,S$59)*K62,2)</f>
        <v>0</v>
      </c>
      <c r="U62" s="389" t="s">
        <v>505</v>
      </c>
      <c r="V62" s="26" t="str">
        <f>C62</f>
        <v>LPG</v>
      </c>
      <c r="W62" s="429">
        <f>INDEX('18.5'!$F$12:$L$16,MATCH($U62,'18.5'!$B$12:$B$16,0),MATCH(W$59,'18.5'!$F$4:$L$4,0))</f>
        <v>1782</v>
      </c>
      <c r="X62" s="429">
        <f>INDEX('18.5'!$F$12:$L$16,MATCH($U62,'18.5'!$B$12:$B$16,0),MATCH(X$59,'18.5'!$F$4:$L$4,0))</f>
        <v>1717</v>
      </c>
      <c r="Y62" s="641">
        <f>INDEX('18.5'!$C$12:$L$16,MATCH($U62,'18.5'!$B$12:$B$16,0),MATCH(Y$59,'18.5'!$C$4:$L$4,0))/Y$65</f>
        <v>2.6573970929686355E-2</v>
      </c>
      <c r="Z62" s="641">
        <f>INDEX('18.5'!$C$12:$L$16,MATCH($U62,'18.5'!$B$12:$B$16,0),MATCH(Z$59,'18.5'!$C$4:$L$4,0))/Z$65</f>
        <v>2.2745548535324525E-2</v>
      </c>
      <c r="AA62" s="641">
        <f>INDEX('18.5'!$C$12:$L$16,MATCH($U62,'18.5'!$B$12:$B$16,0),MATCH(AA$59,'18.5'!$C$4:$L$4,0))/AA$65</f>
        <v>2.6031168575782901E-2</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18">AW62*SUM($R$60:$R$62)/SUM($V$5:$V$54)</f>
        <v>0</v>
      </c>
      <c r="BA62" s="400">
        <f t="shared" ref="BA62:BA64" si="19">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ref="I63:I69" si="20">L63/SUM(L$60:L$69)</f>
        <v>0</v>
      </c>
      <c r="J63" s="458">
        <f t="shared" ref="J63:J69" si="21">M63/SUM(M$60:M$69)</f>
        <v>0</v>
      </c>
      <c r="K63" s="459">
        <f t="shared" ref="K63:K69" si="22">N63/SUM(N$60:N$69)</f>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v>0</v>
      </c>
      <c r="X63" s="429">
        <v>0</v>
      </c>
      <c r="Y63" s="641">
        <v>0</v>
      </c>
      <c r="Z63" s="641">
        <v>0</v>
      </c>
      <c r="AA63" s="64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18"/>
        <v>0</v>
      </c>
      <c r="BA63" s="400">
        <f t="shared" si="19"/>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21"/>
        <v>0</v>
      </c>
      <c r="K64" s="459">
        <f t="shared" si="22"/>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1226</v>
      </c>
      <c r="V64" s="26" t="str">
        <f>C64</f>
        <v>Electricity</v>
      </c>
      <c r="W64" s="429">
        <f>INDEX('18.5'!$F$12:$L$16,MATCH($U64,'18.5'!$B$12:$B$16,0),MATCH(W$59,'18.5'!$F$4:$L$4,0))</f>
        <v>137</v>
      </c>
      <c r="X64" s="429">
        <f>INDEX('18.5'!$F$12:$L$16,MATCH($U64,'18.5'!$B$12:$B$16,0),MATCH(X$59,'18.5'!$F$4:$L$4,0))</f>
        <v>228</v>
      </c>
      <c r="Y64" s="641">
        <f>INDEX('18.5'!$C$12:$L$16,MATCH($U64,'18.5'!$B$12:$B$16,0),MATCH(Y$59,'18.5'!$C$4:$L$4,0))/Y$65</f>
        <v>0</v>
      </c>
      <c r="Z64" s="641">
        <f>INDEX('18.5'!$C$12:$L$16,MATCH($U64,'18.5'!$B$12:$B$16,0),MATCH(Z$59,'18.5'!$C$4:$L$4,0))/Z$65</f>
        <v>1.7486757291467229E-3</v>
      </c>
      <c r="AA64" s="641">
        <f>INDEX('18.5'!$C$12:$L$16,MATCH($U64,'18.5'!$B$12:$B$16,0),MATCH(AA$59,'18.5'!$C$4:$L$4,0))/AA$65</f>
        <v>4.7318224276092623E-3</v>
      </c>
      <c r="AB64" s="51"/>
      <c r="AC64" s="51"/>
      <c r="AD64" s="51"/>
      <c r="AE64" s="51"/>
      <c r="AF64" s="51"/>
      <c r="AG64" s="51"/>
      <c r="AH64" s="51"/>
      <c r="AW64" s="504">
        <f>AW62</f>
        <v>0</v>
      </c>
      <c r="AX64" s="504">
        <f>AX62</f>
        <v>0</v>
      </c>
      <c r="AY64" s="400">
        <f>AW64*SUM($Q$60:$Q$62)/SUM($V$5:$V$54)</f>
        <v>0</v>
      </c>
      <c r="AZ64" s="400">
        <f t="shared" si="18"/>
        <v>0</v>
      </c>
      <c r="BA64" s="400">
        <f t="shared" si="19"/>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20"/>
        <v>0</v>
      </c>
      <c r="J65" s="458">
        <f t="shared" si="21"/>
        <v>0</v>
      </c>
      <c r="K65" s="459">
        <f t="shared" si="22"/>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874" t="s">
        <v>510</v>
      </c>
      <c r="V65" s="26"/>
      <c r="W65" s="429"/>
      <c r="X65" s="51"/>
      <c r="Y65" s="26">
        <v>74508.999999999985</v>
      </c>
      <c r="Z65" s="51">
        <v>78345</v>
      </c>
      <c r="AA65" s="51">
        <v>81364</v>
      </c>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21"/>
        <v>0</v>
      </c>
      <c r="K66" s="459">
        <f t="shared" si="22"/>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21"/>
        <v>0</v>
      </c>
      <c r="K67" s="459">
        <f t="shared" si="22"/>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W67" s="51"/>
      <c r="X67" s="51"/>
      <c r="Y67" s="51"/>
      <c r="Z67" s="51"/>
      <c r="AB67" s="51"/>
      <c r="AC67" s="51"/>
      <c r="AD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21"/>
        <v>0</v>
      </c>
      <c r="K68" s="459">
        <f t="shared" si="22"/>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W68" s="37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21"/>
        <v>0</v>
      </c>
      <c r="K69" s="465">
        <f t="shared" si="22"/>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topLeftCell="H3" workbookViewId="0">
      <selection activeCell="W33" sqref="W33"/>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2</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2</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2</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2</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2</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2</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2</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4</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4</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2</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5</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4</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6" customFormat="1">
      <c r="C21" s="877" t="s">
        <v>1212</v>
      </c>
      <c r="D21" s="878">
        <f t="shared" ref="D21:M23" si="1">SUMIFS(D$6:D$18,$B$6:$B$18,$C21)</f>
        <v>12325</v>
      </c>
      <c r="E21" s="878">
        <f t="shared" si="1"/>
        <v>11967</v>
      </c>
      <c r="F21" s="878">
        <f t="shared" si="1"/>
        <v>12206</v>
      </c>
      <c r="G21" s="878">
        <f t="shared" si="1"/>
        <v>12257</v>
      </c>
      <c r="H21" s="878">
        <f t="shared" si="1"/>
        <v>11894</v>
      </c>
      <c r="I21" s="878">
        <f t="shared" si="1"/>
        <v>11773</v>
      </c>
      <c r="J21" s="878">
        <f t="shared" si="1"/>
        <v>11901</v>
      </c>
      <c r="K21" s="878">
        <f t="shared" si="1"/>
        <v>11208</v>
      </c>
      <c r="L21" s="878">
        <f t="shared" si="1"/>
        <v>12233</v>
      </c>
      <c r="M21" s="878">
        <f t="shared" si="1"/>
        <v>13277</v>
      </c>
      <c r="N21" s="878">
        <f t="shared" ref="N21:W23" si="2">SUMIFS(N$6:N$18,$B$6:$B$18,$C21)</f>
        <v>13433</v>
      </c>
      <c r="O21" s="878">
        <f t="shared" si="2"/>
        <v>15950</v>
      </c>
      <c r="P21" s="878">
        <f t="shared" si="2"/>
        <v>16167</v>
      </c>
      <c r="Q21" s="878">
        <f t="shared" si="2"/>
        <v>17152</v>
      </c>
      <c r="R21" s="878">
        <f t="shared" si="2"/>
        <v>19561</v>
      </c>
      <c r="S21" s="878">
        <f t="shared" si="2"/>
        <v>24733</v>
      </c>
      <c r="T21" s="878">
        <f t="shared" si="2"/>
        <v>25294</v>
      </c>
      <c r="U21" s="878">
        <f t="shared" si="2"/>
        <v>25646</v>
      </c>
      <c r="V21" s="878">
        <f t="shared" si="2"/>
        <v>26966</v>
      </c>
      <c r="W21" s="878">
        <f t="shared" si="2"/>
        <v>27601</v>
      </c>
      <c r="X21" s="879">
        <v>76463</v>
      </c>
      <c r="Y21" s="879">
        <v>75988</v>
      </c>
      <c r="Z21" s="879">
        <v>76023</v>
      </c>
      <c r="AA21" s="879">
        <v>76794</v>
      </c>
      <c r="AB21" s="879">
        <v>77501</v>
      </c>
      <c r="AC21" s="879">
        <v>78345</v>
      </c>
      <c r="AD21" s="879">
        <v>78949</v>
      </c>
      <c r="AE21" s="879">
        <v>79438</v>
      </c>
      <c r="AF21" s="879">
        <v>80519</v>
      </c>
      <c r="AG21" s="879">
        <v>81364</v>
      </c>
    </row>
    <row r="22" spans="2:33">
      <c r="C22" s="320" t="s">
        <v>1214</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5</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902" t="s">
        <v>487</v>
      </c>
      <c r="C2" s="902"/>
      <c r="D2" s="902"/>
      <c r="E2" s="902"/>
      <c r="F2" s="902"/>
      <c r="G2" s="902"/>
      <c r="H2" s="902"/>
      <c r="I2" s="902"/>
      <c r="J2" s="902"/>
      <c r="K2" s="902"/>
      <c r="L2" s="902"/>
      <c r="M2" s="902"/>
      <c r="N2" s="902"/>
      <c r="O2" s="902"/>
      <c r="P2" s="902"/>
      <c r="Q2" s="902"/>
      <c r="R2" s="902"/>
      <c r="S2" s="902"/>
      <c r="T2" s="902"/>
      <c r="U2" s="902"/>
      <c r="V2" s="902"/>
      <c r="W2" s="902"/>
      <c r="X2" s="902"/>
      <c r="Y2" s="902"/>
      <c r="Z2" s="902"/>
      <c r="AA2" s="902"/>
      <c r="AB2" s="902"/>
      <c r="AC2" s="902"/>
      <c r="AD2" s="902"/>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F14"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2</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4</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5</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901" t="s">
        <v>821</v>
      </c>
      <c r="J23" s="901"/>
      <c r="K23" s="901"/>
      <c r="L23" s="901" t="s">
        <v>818</v>
      </c>
      <c r="M23" s="901"/>
      <c r="N23" s="901"/>
      <c r="O23" s="901" t="s">
        <v>819</v>
      </c>
      <c r="P23" s="901"/>
      <c r="Q23" s="901"/>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6">
        <v>1</v>
      </c>
      <c r="J25" s="426">
        <v>1</v>
      </c>
      <c r="K25" s="824">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6">
        <v>1</v>
      </c>
      <c r="J26" s="426">
        <v>1</v>
      </c>
      <c r="K26" s="824">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6">
        <v>1</v>
      </c>
      <c r="J27" s="426">
        <v>1</v>
      </c>
      <c r="K27" s="824">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6">
        <v>1</v>
      </c>
      <c r="J28" s="426">
        <v>1</v>
      </c>
      <c r="K28" s="824">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6">
        <v>1</v>
      </c>
      <c r="J29" s="426">
        <v>1</v>
      </c>
      <c r="K29" s="824">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6">
        <v>1</v>
      </c>
      <c r="J30" s="426">
        <v>1</v>
      </c>
      <c r="K30" s="824">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6">
        <v>1</v>
      </c>
      <c r="J31" s="426">
        <v>1</v>
      </c>
      <c r="K31" s="824">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5" t="s">
        <v>820</v>
      </c>
      <c r="I32" s="426">
        <v>1</v>
      </c>
      <c r="J32" s="426">
        <v>1</v>
      </c>
      <c r="K32" s="824">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S1" workbookViewId="0">
      <selection activeCell="X13" sqref="W13:X13"/>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906" t="s">
        <v>379</v>
      </c>
      <c r="C2" s="906"/>
      <c r="D2" s="906"/>
      <c r="E2" s="906"/>
      <c r="F2" s="906"/>
      <c r="G2" s="906"/>
      <c r="H2" s="906"/>
      <c r="I2" s="906"/>
      <c r="J2" s="906"/>
      <c r="K2" s="906"/>
      <c r="L2" s="906"/>
      <c r="M2" s="906"/>
      <c r="N2" s="906"/>
      <c r="O2" s="906"/>
      <c r="P2" s="906"/>
      <c r="Q2" s="906"/>
      <c r="R2" s="906"/>
      <c r="S2" s="906"/>
      <c r="T2" s="906"/>
      <c r="U2" s="906"/>
      <c r="V2" s="906"/>
      <c r="W2" s="906"/>
      <c r="X2" s="906"/>
      <c r="Y2" s="906"/>
      <c r="Z2" s="906"/>
      <c r="AA2" s="906"/>
      <c r="AB2" s="906"/>
      <c r="AC2" s="906"/>
      <c r="AD2" s="906"/>
      <c r="AF2" s="134">
        <f>SUM(AF12:AF13)/SUM(W12:W13)</f>
        <v>1.1472922502334266</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872"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70">
        <v>60479</v>
      </c>
      <c r="X13" s="870">
        <v>60479</v>
      </c>
      <c r="Y13" s="870">
        <v>60479</v>
      </c>
      <c r="Z13" s="870">
        <v>60479</v>
      </c>
      <c r="AA13" s="870">
        <v>62227</v>
      </c>
      <c r="AB13" s="870">
        <v>65075</v>
      </c>
      <c r="AC13" s="870">
        <v>64073</v>
      </c>
      <c r="AD13" s="870">
        <v>62481</v>
      </c>
      <c r="AE13" s="870">
        <v>62520</v>
      </c>
      <c r="AF13" s="870">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906" t="s">
        <v>385</v>
      </c>
      <c r="C16" s="906"/>
      <c r="D16" s="906"/>
      <c r="E16" s="906"/>
      <c r="F16" s="906"/>
      <c r="G16" s="906"/>
      <c r="H16" s="906"/>
      <c r="I16" s="906"/>
      <c r="J16" s="906"/>
      <c r="K16" s="906"/>
      <c r="L16" s="906"/>
      <c r="M16" s="906"/>
      <c r="N16" s="906"/>
      <c r="O16" s="906"/>
      <c r="P16" s="906"/>
      <c r="Q16" s="906"/>
      <c r="R16" s="906"/>
      <c r="S16" s="906"/>
      <c r="T16" s="906"/>
      <c r="U16" s="906"/>
      <c r="V16" s="906"/>
      <c r="W16" s="906"/>
      <c r="X16" s="906"/>
      <c r="Y16" s="906"/>
      <c r="Z16" s="906"/>
      <c r="AA16" s="906"/>
      <c r="AB16" s="906"/>
      <c r="AC16" s="906"/>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46706982469199987</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46706982469199987</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G42"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4">
        <v>1</v>
      </c>
      <c r="K60" s="645">
        <v>1</v>
      </c>
      <c r="L60" s="646">
        <f>M60*SUM(Q$60:Q$69)/SUM($S$60:$S$69)</f>
        <v>243.14903648844185</v>
      </c>
      <c r="M60" s="646">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Metro!L5,4)</f>
        <v>2010</v>
      </c>
      <c r="AZ60" s="656" t="str">
        <f>RIGHT(Metro!M5,4)</f>
        <v>2015</v>
      </c>
      <c r="BA60" s="656" t="str">
        <f>RIGHT(Metro!N5,4)</f>
        <v>2019</v>
      </c>
      <c r="BB60" s="366"/>
      <c r="BC60" s="366"/>
      <c r="BD60" s="366"/>
      <c r="BE60" s="366"/>
      <c r="BF60" s="400"/>
      <c r="BG60" s="400"/>
      <c r="BH60" s="400"/>
      <c r="BI60" s="366"/>
    </row>
    <row r="61" spans="1:68">
      <c r="B61" s="450" t="s">
        <v>90</v>
      </c>
      <c r="C61" s="449" t="s">
        <v>267</v>
      </c>
      <c r="D61"/>
      <c r="E61"/>
      <c r="F61"/>
      <c r="H61" s="450" t="str">
        <f>Intro!H9</f>
        <v>DE2</v>
      </c>
      <c r="I61" s="648">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1">
        <f>1-W64</f>
        <v>0</v>
      </c>
      <c r="X61" s="641">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0</f>
        <v>49.574777017216348</v>
      </c>
      <c r="AX61" s="654">
        <f>'Source-Train-DK'!M10/AX67</f>
        <v>141794.11764705883</v>
      </c>
      <c r="AY61" s="662">
        <f>AW61*SUM($Q$60:$Q$62)/SUM($W$5:$W$54)*AY67</f>
        <v>53.07870546593989</v>
      </c>
      <c r="AZ61" s="663">
        <f>AW61*SUM($R$60:$R$62)/SUM($X$5:$X$54)*AZ67</f>
        <v>49.786687745617428</v>
      </c>
      <c r="BA61" s="664">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48">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3">AW62*SUM($Q$60:$Q$62)/SUM($W$5:$W$54)</f>
        <v>0</v>
      </c>
      <c r="BA62" s="658">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3"/>
        <v>0</v>
      </c>
      <c r="BA63" s="658">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1">
        <v>1</v>
      </c>
      <c r="X64" s="641">
        <v>1</v>
      </c>
      <c r="Y64" s="469">
        <f t="shared" si="25"/>
        <v>1</v>
      </c>
      <c r="Z64" s="458">
        <f t="shared" si="21"/>
        <v>1</v>
      </c>
      <c r="AA64" s="458">
        <f t="shared" si="21"/>
        <v>1</v>
      </c>
      <c r="AB64" s="51"/>
      <c r="AC64" s="51"/>
      <c r="AD64" s="51"/>
      <c r="AE64" s="51"/>
      <c r="AF64" s="51"/>
      <c r="AG64" s="51"/>
      <c r="AH64" s="51"/>
      <c r="AW64" s="653">
        <f>AW62</f>
        <v>0</v>
      </c>
      <c r="AX64" s="655">
        <f>AX62</f>
        <v>0</v>
      </c>
      <c r="AY64" s="659">
        <f>AW64*SUM($Q$60:$Q$62)/SUM($W$5:$W$54)</f>
        <v>0</v>
      </c>
      <c r="AZ64" s="660">
        <f t="shared" si="23"/>
        <v>0</v>
      </c>
      <c r="BA64" s="661">
        <f t="shared" si="24"/>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5" priority="13" stopIfTrue="1" operator="lessThan">
      <formula>-0.02</formula>
    </cfRule>
    <cfRule type="cellIs" dxfId="4" priority="14" stopIfTrue="1" operator="greaterThan">
      <formula>0.02</formula>
    </cfRule>
  </conditionalFormatting>
  <pageMargins left="0.7" right="0.7" top="0.75" bottom="0.75" header="0.3" footer="0.3"/>
  <pageSetup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71">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71">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71">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71">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71">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71">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J51"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2757.0374705438567</v>
      </c>
      <c r="I15" s="441">
        <f t="shared" si="1"/>
        <v>3030.3881320305914</v>
      </c>
      <c r="J15" s="441">
        <f t="shared" si="1"/>
        <v>3336.6553653193951</v>
      </c>
      <c r="K15" s="441">
        <f t="shared" si="6"/>
        <v>140701.91488992778</v>
      </c>
      <c r="L15" s="441">
        <f>SUMIFS(Efficiency!$J$5:$J$77,Efficiency!$B$5:$B$77,$A15,Efficiency!$C$5:$C$77,$G15,Efficiency!$D$5:$D$77,$F15)</f>
        <v>18.503186394715023</v>
      </c>
      <c r="M15" s="441">
        <f t="shared" si="7"/>
        <v>19594.882363191067</v>
      </c>
      <c r="N15" s="441">
        <f t="shared" si="8"/>
        <v>21537.646693730418</v>
      </c>
      <c r="O15" s="441">
        <f t="shared" si="9"/>
        <v>23714.3564672143</v>
      </c>
      <c r="P15" s="441">
        <f t="shared" si="10"/>
        <v>22923.877918307157</v>
      </c>
      <c r="Q15" s="441">
        <f t="shared" si="2"/>
        <v>18971.485173771442</v>
      </c>
      <c r="R15" s="441">
        <f t="shared" si="2"/>
        <v>15019.092429235723</v>
      </c>
      <c r="S15" s="441">
        <f t="shared" si="2"/>
        <v>11066.699684700006</v>
      </c>
      <c r="T15" s="441">
        <f t="shared" si="2"/>
        <v>7114.3069401642915</v>
      </c>
      <c r="U15" s="441">
        <f t="shared" si="2"/>
        <v>3161.9141956285725</v>
      </c>
      <c r="V15" s="442">
        <v>0</v>
      </c>
      <c r="W15" s="376">
        <f t="shared" si="3"/>
        <v>242498.79151717329</v>
      </c>
      <c r="X15" s="376">
        <f t="shared" si="4"/>
        <v>266541.70198870823</v>
      </c>
      <c r="Y15" s="376">
        <f t="shared" si="11"/>
        <v>293479.83204582077</v>
      </c>
    </row>
    <row r="16" spans="1:34">
      <c r="A16" s="311" t="s">
        <v>898</v>
      </c>
      <c r="B16" s="93" t="str">
        <f t="shared" ref="B16:B54" si="13">B6</f>
        <v>DE2</v>
      </c>
      <c r="C16" s="428" t="s">
        <v>878</v>
      </c>
      <c r="D16" s="428" t="s">
        <v>879</v>
      </c>
      <c r="E16" s="428"/>
      <c r="F16" s="428" t="str">
        <f t="shared" si="5"/>
        <v>Average size</v>
      </c>
      <c r="G16" s="428" t="str">
        <f t="shared" si="12"/>
        <v>Diesel</v>
      </c>
      <c r="H16" s="440">
        <f t="shared" si="1"/>
        <v>0</v>
      </c>
      <c r="I16" s="441">
        <f t="shared" si="1"/>
        <v>0</v>
      </c>
      <c r="J16" s="441">
        <f t="shared" si="1"/>
        <v>0</v>
      </c>
      <c r="K16" s="441">
        <f t="shared" si="6"/>
        <v>140701.91488992778</v>
      </c>
      <c r="L16" s="441">
        <f>SUMIFS(Efficiency!$J$5:$J$77,Efficiency!$B$5:$B$77,$A16,Efficiency!$C$5:$C$77,$G16,Efficiency!$D$5:$D$77,$F16)</f>
        <v>18.503186394715023</v>
      </c>
      <c r="M16" s="441">
        <f t="shared" si="7"/>
        <v>0</v>
      </c>
      <c r="N16" s="441">
        <f t="shared" si="8"/>
        <v>0</v>
      </c>
      <c r="O16" s="441">
        <f t="shared" si="9"/>
        <v>0</v>
      </c>
      <c r="P16" s="441">
        <f t="shared" si="10"/>
        <v>0</v>
      </c>
      <c r="Q16" s="441">
        <f t="shared" si="2"/>
        <v>0</v>
      </c>
      <c r="R16" s="441">
        <f t="shared" si="2"/>
        <v>0</v>
      </c>
      <c r="S16" s="441">
        <f t="shared" si="2"/>
        <v>0</v>
      </c>
      <c r="T16" s="441">
        <f t="shared" si="2"/>
        <v>0</v>
      </c>
      <c r="U16" s="441">
        <f t="shared" si="2"/>
        <v>0</v>
      </c>
      <c r="V16" s="442">
        <v>0</v>
      </c>
      <c r="W16" s="376">
        <f t="shared" si="3"/>
        <v>0</v>
      </c>
      <c r="X16" s="376">
        <f t="shared" si="4"/>
        <v>0</v>
      </c>
      <c r="Y16" s="376">
        <f t="shared" si="11"/>
        <v>0</v>
      </c>
    </row>
    <row r="17" spans="1:25">
      <c r="A17" s="311" t="s">
        <v>898</v>
      </c>
      <c r="B17" s="93" t="str">
        <f t="shared" si="13"/>
        <v>DE3</v>
      </c>
      <c r="C17" s="428" t="s">
        <v>878</v>
      </c>
      <c r="D17" s="428" t="s">
        <v>879</v>
      </c>
      <c r="E17" s="428"/>
      <c r="F17" s="428" t="str">
        <f t="shared" si="5"/>
        <v>Average size</v>
      </c>
      <c r="G17" s="428" t="str">
        <f t="shared" si="12"/>
        <v>Diesel</v>
      </c>
      <c r="H17" s="440">
        <f t="shared" si="1"/>
        <v>0</v>
      </c>
      <c r="I17" s="441">
        <f t="shared" si="1"/>
        <v>0</v>
      </c>
      <c r="J17" s="441">
        <f t="shared" si="1"/>
        <v>0</v>
      </c>
      <c r="K17" s="441">
        <f t="shared" si="6"/>
        <v>140701.91488992778</v>
      </c>
      <c r="L17" s="441">
        <f>SUMIFS(Efficiency!$J$5:$J$77,Efficiency!$B$5:$B$77,$A17,Efficiency!$C$5:$C$77,$G17,Efficiency!$D$5:$D$77,$F17)</f>
        <v>18.503186394715023</v>
      </c>
      <c r="M17" s="441">
        <f t="shared" si="7"/>
        <v>0</v>
      </c>
      <c r="N17" s="441">
        <f t="shared" si="8"/>
        <v>0</v>
      </c>
      <c r="O17" s="441">
        <f t="shared" si="9"/>
        <v>0</v>
      </c>
      <c r="P17" s="441">
        <f t="shared" si="10"/>
        <v>0</v>
      </c>
      <c r="Q17" s="441">
        <f t="shared" si="2"/>
        <v>0</v>
      </c>
      <c r="R17" s="441">
        <f t="shared" si="2"/>
        <v>0</v>
      </c>
      <c r="S17" s="441">
        <f t="shared" si="2"/>
        <v>0</v>
      </c>
      <c r="T17" s="441">
        <f t="shared" si="2"/>
        <v>0</v>
      </c>
      <c r="U17" s="441">
        <f t="shared" si="2"/>
        <v>0</v>
      </c>
      <c r="V17" s="442">
        <v>0</v>
      </c>
      <c r="W17" s="376">
        <f t="shared" si="3"/>
        <v>0</v>
      </c>
      <c r="X17" s="376">
        <f t="shared" si="4"/>
        <v>0</v>
      </c>
      <c r="Y17" s="376">
        <f t="shared" si="11"/>
        <v>0</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5495.0233494847434</v>
      </c>
      <c r="I45" s="441">
        <f t="shared" si="17"/>
        <v>6039.8357735140808</v>
      </c>
      <c r="J45" s="441">
        <f t="shared" si="17"/>
        <v>6650.2538821123962</v>
      </c>
      <c r="K45" s="441">
        <f t="shared" si="6"/>
        <v>140701.91488992778</v>
      </c>
      <c r="L45" s="441">
        <f>SUMIFS(Efficiency!$J$5:$J$77,Efficiency!$B$5:$B$77,$A45,Efficiency!$C$5:$C$77,$G45,Efficiency!$D$5:$D$77,$F45)</f>
        <v>23.392972403134614</v>
      </c>
      <c r="M45" s="441">
        <f t="shared" si="7"/>
        <v>39054.360800871429</v>
      </c>
      <c r="N45" s="441">
        <f t="shared" si="8"/>
        <v>42926.464634394579</v>
      </c>
      <c r="O45" s="441">
        <f t="shared" si="9"/>
        <v>47264.842751535703</v>
      </c>
      <c r="P45" s="441">
        <f t="shared" si="10"/>
        <v>45689.347993151183</v>
      </c>
      <c r="Q45" s="441">
        <f t="shared" si="18"/>
        <v>37811.874201228566</v>
      </c>
      <c r="R45" s="441">
        <f t="shared" si="18"/>
        <v>29934.400409305945</v>
      </c>
      <c r="S45" s="441">
        <f t="shared" si="18"/>
        <v>22056.926617383328</v>
      </c>
      <c r="T45" s="441">
        <f t="shared" si="18"/>
        <v>14179.452825460714</v>
      </c>
      <c r="U45" s="441">
        <f t="shared" si="18"/>
        <v>6301.9790335380922</v>
      </c>
      <c r="V45" s="442">
        <v>0</v>
      </c>
      <c r="W45" s="376">
        <f t="shared" si="19"/>
        <v>483321.87568921299</v>
      </c>
      <c r="X45" s="376">
        <f t="shared" si="20"/>
        <v>531241.55608608283</v>
      </c>
      <c r="Y45" s="376">
        <f t="shared" si="21"/>
        <v>584931.66920090036</v>
      </c>
    </row>
    <row r="46" spans="1:25">
      <c r="A46" s="311" t="s">
        <v>898</v>
      </c>
      <c r="B46" s="93" t="str">
        <f t="shared" si="13"/>
        <v>DE2</v>
      </c>
      <c r="C46" s="428" t="s">
        <v>878</v>
      </c>
      <c r="D46" s="428" t="s">
        <v>879</v>
      </c>
      <c r="E46" s="428"/>
      <c r="F46" s="428" t="str">
        <f t="shared" si="5"/>
        <v>Average size</v>
      </c>
      <c r="G46" s="428" t="str">
        <f t="shared" si="22"/>
        <v>Electricity</v>
      </c>
      <c r="H46" s="440">
        <f t="shared" si="17"/>
        <v>0</v>
      </c>
      <c r="I46" s="441">
        <f t="shared" si="17"/>
        <v>0</v>
      </c>
      <c r="J46" s="441">
        <f t="shared" si="17"/>
        <v>0</v>
      </c>
      <c r="K46" s="441">
        <f t="shared" si="6"/>
        <v>140701.91488992778</v>
      </c>
      <c r="L46" s="441">
        <f>SUMIFS(Efficiency!$J$5:$J$77,Efficiency!$B$5:$B$77,$A46,Efficiency!$C$5:$C$77,$G46,Efficiency!$D$5:$D$77,$F46)</f>
        <v>23.392972403134614</v>
      </c>
      <c r="M46" s="441">
        <f t="shared" si="7"/>
        <v>0</v>
      </c>
      <c r="N46" s="441">
        <f t="shared" si="8"/>
        <v>0</v>
      </c>
      <c r="O46" s="441">
        <f t="shared" si="9"/>
        <v>0</v>
      </c>
      <c r="P46" s="441">
        <f t="shared" si="10"/>
        <v>0</v>
      </c>
      <c r="Q46" s="441">
        <f t="shared" si="18"/>
        <v>0</v>
      </c>
      <c r="R46" s="441">
        <f t="shared" si="18"/>
        <v>0</v>
      </c>
      <c r="S46" s="441">
        <f t="shared" si="18"/>
        <v>0</v>
      </c>
      <c r="T46" s="441">
        <f t="shared" si="18"/>
        <v>0</v>
      </c>
      <c r="U46" s="441">
        <f t="shared" si="18"/>
        <v>0</v>
      </c>
      <c r="V46" s="442">
        <v>0</v>
      </c>
      <c r="W46" s="376">
        <f t="shared" si="19"/>
        <v>0</v>
      </c>
      <c r="X46" s="376">
        <f t="shared" si="20"/>
        <v>0</v>
      </c>
      <c r="Y46" s="376">
        <f t="shared" si="21"/>
        <v>0</v>
      </c>
    </row>
    <row r="47" spans="1:25">
      <c r="A47" s="311" t="s">
        <v>898</v>
      </c>
      <c r="B47" s="93" t="str">
        <f t="shared" si="13"/>
        <v>DE3</v>
      </c>
      <c r="C47" s="428" t="s">
        <v>878</v>
      </c>
      <c r="D47" s="428" t="s">
        <v>879</v>
      </c>
      <c r="E47" s="428"/>
      <c r="F47" s="428" t="str">
        <f t="shared" si="5"/>
        <v>Average size</v>
      </c>
      <c r="G47" s="428" t="str">
        <f t="shared" si="22"/>
        <v>Electricity</v>
      </c>
      <c r="H47" s="440">
        <f t="shared" si="17"/>
        <v>0</v>
      </c>
      <c r="I47" s="441">
        <f t="shared" si="17"/>
        <v>0</v>
      </c>
      <c r="J47" s="441">
        <f t="shared" si="17"/>
        <v>0</v>
      </c>
      <c r="K47" s="441">
        <f t="shared" si="6"/>
        <v>140701.91488992778</v>
      </c>
      <c r="L47" s="441">
        <f>SUMIFS(Efficiency!$J$5:$J$77,Efficiency!$B$5:$B$77,$A47,Efficiency!$C$5:$C$77,$G47,Efficiency!$D$5:$D$77,$F47)</f>
        <v>23.392972403134614</v>
      </c>
      <c r="M47" s="441">
        <f t="shared" si="7"/>
        <v>0</v>
      </c>
      <c r="N47" s="441">
        <f t="shared" si="8"/>
        <v>0</v>
      </c>
      <c r="O47" s="441">
        <f t="shared" si="9"/>
        <v>0</v>
      </c>
      <c r="P47" s="441">
        <f t="shared" si="10"/>
        <v>0</v>
      </c>
      <c r="Q47" s="441">
        <f t="shared" si="18"/>
        <v>0</v>
      </c>
      <c r="R47" s="441">
        <f t="shared" si="18"/>
        <v>0</v>
      </c>
      <c r="S47" s="441">
        <f t="shared" si="18"/>
        <v>0</v>
      </c>
      <c r="T47" s="441">
        <f t="shared" si="18"/>
        <v>0</v>
      </c>
      <c r="U47" s="441">
        <f t="shared" si="18"/>
        <v>0</v>
      </c>
      <c r="V47" s="442">
        <v>0</v>
      </c>
      <c r="W47" s="376">
        <f t="shared" si="19"/>
        <v>0</v>
      </c>
      <c r="X47" s="376">
        <f t="shared" si="20"/>
        <v>0</v>
      </c>
      <c r="Y47" s="376">
        <f t="shared" si="21"/>
        <v>0</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656" t="s">
        <v>871</v>
      </c>
      <c r="BC59" s="366"/>
      <c r="BD59" s="406"/>
      <c r="BE59" s="366"/>
      <c r="BF59" s="366"/>
      <c r="BG59" s="366"/>
      <c r="BH59" s="406"/>
      <c r="BI59" s="366"/>
    </row>
    <row r="60" spans="1:68">
      <c r="B60" s="448" t="s">
        <v>80</v>
      </c>
      <c r="C60" s="449" t="s">
        <v>269</v>
      </c>
      <c r="D60"/>
      <c r="E60"/>
      <c r="F60"/>
      <c r="H60" s="643" t="str">
        <f>Intro!H8</f>
        <v>DE1</v>
      </c>
      <c r="I60" s="647">
        <v>1</v>
      </c>
      <c r="J60" s="647">
        <v>1</v>
      </c>
      <c r="K60" s="647">
        <v>1</v>
      </c>
      <c r="L60" s="434">
        <f>SUMIFS('12.1'!$C$39:$AA$39,'12.1'!$C$4:$AA$4,L$59)*I60</f>
        <v>58649.2431640625</v>
      </c>
      <c r="M60" s="434">
        <f>SUMIFS('12.1'!$C$39:$AA$39,'12.1'!$C$4:$AA$4,M$59)*J60</f>
        <v>64464.111328125</v>
      </c>
      <c r="N60" s="434">
        <f>SUMIFS('12.1'!$C$39:$AA$39,'12.1'!$C$4:$AA$4,N$59)*K60</f>
        <v>70979.19921875</v>
      </c>
      <c r="O60" s="1"/>
      <c r="P60" s="380" t="str">
        <f>Intro!H8</f>
        <v>DE1</v>
      </c>
      <c r="Q60" s="484">
        <f>ROUND(SUMIFS('12.1'!$C$18:$AA$18,'12.1'!$C$4:$AA$4,Q$59)*I60,3)</f>
        <v>82837</v>
      </c>
      <c r="R60" s="484">
        <f>ROUND(SUMIFS('12.1'!$C$18:$AA$18,'12.1'!$C$4:$AA$4,R$59)*J60,3)</f>
        <v>91050</v>
      </c>
      <c r="S60" s="484">
        <f>ROUND(SUMIFS('12.1'!$C$18:$AA$18,'12.1'!$C$4:$AA$4,S$59)*K60,3)</f>
        <v>100252</v>
      </c>
      <c r="U60" s="389" t="s">
        <v>507</v>
      </c>
      <c r="V60" s="26" t="str">
        <f>C60</f>
        <v>Gasoline</v>
      </c>
      <c r="W60" s="760">
        <f>'Data Rail Freight'!W60</f>
        <v>0</v>
      </c>
      <c r="X60" s="760">
        <f>'Data Rail Freight'!X60</f>
        <v>0</v>
      </c>
      <c r="Y60" s="760">
        <f>'Data Rail Freight'!Y60</f>
        <v>0</v>
      </c>
      <c r="Z60" s="760">
        <f>'Data Rail Freight'!Z60</f>
        <v>0</v>
      </c>
      <c r="AA60" s="760">
        <f>'Data Rail Freight'!AA60</f>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L5,4)</f>
        <v>2010</v>
      </c>
      <c r="AZ60" s="656" t="str">
        <f>RIGHT(Rail!M5,4)</f>
        <v>2015</v>
      </c>
      <c r="BA60" s="656" t="str">
        <f>RIGHT(Rail!N5,4)</f>
        <v>2019</v>
      </c>
      <c r="BB60" s="656" t="str">
        <f>RIGHT(Rail!O5,4)</f>
        <v>2010</v>
      </c>
      <c r="BC60" s="656" t="str">
        <f>RIGHT(Rail!P5,4)</f>
        <v>2015</v>
      </c>
      <c r="BD60" s="656" t="str">
        <f>RIGHT(Rail!Q5,4)</f>
        <v>2019</v>
      </c>
      <c r="BE60" s="366"/>
      <c r="BF60" s="400"/>
      <c r="BG60" s="400"/>
      <c r="BH60" s="400"/>
      <c r="BI60" s="366"/>
    </row>
    <row r="61" spans="1:68">
      <c r="B61" s="450" t="s">
        <v>90</v>
      </c>
      <c r="C61" s="449" t="s">
        <v>267</v>
      </c>
      <c r="D61"/>
      <c r="E61"/>
      <c r="F61"/>
      <c r="H61" s="450" t="str">
        <f>Intro!H9</f>
        <v>DE2</v>
      </c>
      <c r="I61" s="648">
        <v>0</v>
      </c>
      <c r="J61" s="648">
        <v>0</v>
      </c>
      <c r="K61" s="648">
        <v>0</v>
      </c>
      <c r="L61" s="429">
        <f t="shared" ref="L61:M69" si="24">M61*SUM(Q$60:Q$69)/SUM($S$60:$S$69)</f>
        <v>0</v>
      </c>
      <c r="M61" s="429">
        <f t="shared" si="24"/>
        <v>0</v>
      </c>
      <c r="N61" s="430">
        <f>SUMIFS('12.1'!$C$39:$AA$39,'12.1'!$C$4:$AA$4,N$59)*K61</f>
        <v>0</v>
      </c>
      <c r="O61" s="1"/>
      <c r="P61" s="380" t="str">
        <f>Intro!H9</f>
        <v>DE2</v>
      </c>
      <c r="Q61" s="484">
        <f>ROUND((SUMIFS('12.1'!$C$19:$AA$19,'12.1'!$C$4:$AA$4,Q$59)+SUMIFS('12.1'!$C$20:$AA$20,'12.1'!$C$4:$AA$4,Q$59))*I61,3)</f>
        <v>0</v>
      </c>
      <c r="R61" s="484">
        <f>ROUND((SUMIFS('12.1'!$C$19:$AA$19,'12.1'!$C$4:$AA$4,R$59)+SUMIFS('12.1'!$C$20:$AA$20,'12.1'!$C$4:$AA$4,R$59))*J61,3)</f>
        <v>0</v>
      </c>
      <c r="S61" s="484">
        <f>ROUND((SUMIFS('12.1'!$C$19:$AA$19,'12.1'!$C$4:$AA$4,S$59)+SUMIFS('12.1'!$C$20:$AA$20,'12.1'!$C$4:$AA$4,S$59))*K61,3)</f>
        <v>0</v>
      </c>
      <c r="U61" s="389" t="s">
        <v>506</v>
      </c>
      <c r="V61" s="26" t="str">
        <f>C61</f>
        <v>Diesel</v>
      </c>
      <c r="W61" s="760">
        <f>1-W64</f>
        <v>0.33410290237467022</v>
      </c>
      <c r="X61" s="760">
        <f t="shared" ref="X61:AA61" si="25">1-X64</f>
        <v>0.33410290237467022</v>
      </c>
      <c r="Y61" s="760">
        <f t="shared" si="25"/>
        <v>0.33410290237467022</v>
      </c>
      <c r="Z61" s="760">
        <f t="shared" si="25"/>
        <v>0.33410290237467022</v>
      </c>
      <c r="AA61" s="760">
        <f t="shared" si="25"/>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Source-Train-DK'!K12/2+'Source-Train-DK'!K23/2)</f>
        <v>87.956291529595234</v>
      </c>
      <c r="AX61" s="654">
        <f>('Source-Train-DK'!M23/2+'Source-Train-DK'!M12/2)/AX67</f>
        <v>140701.91488992778</v>
      </c>
      <c r="AY61" s="662">
        <f>AW61*SUM($Q$60:$Q$62)/SUM($W$5:$W$54)*AY67</f>
        <v>10.038340943748993</v>
      </c>
      <c r="AZ61" s="663">
        <f>AW61*SUM($R$60:$R$62)/SUM($X$5:$X$54)*AZ67</f>
        <v>10.038340943748995</v>
      </c>
      <c r="BA61" s="664">
        <f>AW61*SUM($S$60:$S$62)/SUM($Y$5:$Y$54)*BA67</f>
        <v>10.038340943748993</v>
      </c>
      <c r="BB61" s="662">
        <f>AX61*SUM($Q$60:$Q$62)/SUM($W$5:$W$54)*BB67</f>
        <v>16058.132608151222</v>
      </c>
      <c r="BC61" s="662">
        <f>AX61*SUM($R$60:$R$62)/SUM($X$5:$X$54)*BC67</f>
        <v>16058.132608151223</v>
      </c>
      <c r="BD61" s="662">
        <f>AX61*SUM($S$60:$S$62)/SUM($Y$5:$Y$54)*BD67</f>
        <v>16058.132608151222</v>
      </c>
      <c r="BE61" s="366"/>
      <c r="BF61" s="400"/>
      <c r="BG61" s="400"/>
      <c r="BH61" s="400"/>
      <c r="BI61" s="366"/>
    </row>
    <row r="62" spans="1:68">
      <c r="B62" s="451" t="s">
        <v>130</v>
      </c>
      <c r="C62" s="449" t="s">
        <v>253</v>
      </c>
      <c r="D62"/>
      <c r="E62"/>
      <c r="F62"/>
      <c r="H62" s="450" t="str">
        <f>Intro!H10</f>
        <v>DE3</v>
      </c>
      <c r="I62" s="648">
        <v>0</v>
      </c>
      <c r="J62" s="648">
        <v>0</v>
      </c>
      <c r="K62" s="648">
        <v>0</v>
      </c>
      <c r="L62" s="429">
        <f t="shared" si="24"/>
        <v>0</v>
      </c>
      <c r="M62" s="429">
        <f t="shared" si="24"/>
        <v>0</v>
      </c>
      <c r="N62" s="430">
        <f>SUMIFS('12.1'!$C$39:$AA$39,'12.1'!$C$4:$AA$4,N$59)*K62</f>
        <v>0</v>
      </c>
      <c r="O62" s="1"/>
      <c r="P62" s="380" t="str">
        <f>Intro!H10</f>
        <v>DE3</v>
      </c>
      <c r="Q62" s="484">
        <f>ROUND((SUMIFS('12.1'!$C$19:$AA$19,'12.1'!$C$4:$AA$4,Q$59)+SUMIFS('12.1'!$C$20:$AA$20,'12.1'!$C$4:$AA$4,Q$59))*I62,3)</f>
        <v>0</v>
      </c>
      <c r="R62" s="484">
        <f>ROUND((SUMIFS('12.1'!$C$19:$AA$19,'12.1'!$C$4:$AA$4,R$59)+SUMIFS('12.1'!$C$20:$AA$20,'12.1'!$C$4:$AA$4,R$59))*J62,3)</f>
        <v>0</v>
      </c>
      <c r="S62" s="484">
        <f>ROUND((SUMIFS('12.1'!$C$19:$AA$19,'12.1'!$C$4:$AA$4,S$59)+SUMIFS('12.1'!$C$20:$AA$20,'12.1'!$C$4:$AA$4,S$59))*K62,3)</f>
        <v>0</v>
      </c>
      <c r="U62" s="389" t="s">
        <v>505</v>
      </c>
      <c r="V62" s="26" t="str">
        <f>C62</f>
        <v>LPG</v>
      </c>
      <c r="W62" s="760">
        <f>'Data Rail Freight'!W62</f>
        <v>0</v>
      </c>
      <c r="X62" s="760">
        <f>'Data Rail Freight'!X62</f>
        <v>0</v>
      </c>
      <c r="Y62" s="760">
        <f>'Data Rail Freight'!Y62</f>
        <v>0</v>
      </c>
      <c r="Z62" s="760">
        <f>'Data Rail Freight'!Z62</f>
        <v>0</v>
      </c>
      <c r="AA62" s="760">
        <f>'Data Rail Freight'!AA62</f>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W$5:$W$54)</f>
        <v>0</v>
      </c>
      <c r="AZ62" s="650">
        <f t="shared" ref="AZ62:AZ64" si="26">AW62*SUM($Q$60:$Q$62)/SUM($W$5:$W$54)</f>
        <v>0</v>
      </c>
      <c r="BA62" s="658">
        <f t="shared" ref="BA62:BA64" si="27">AW62*SUM($Q$60:$Q$62)/SUM($Y$5:$Y$54)</f>
        <v>0</v>
      </c>
      <c r="BB62" s="657">
        <f>AZ62*SUM($Q$60:$Q$62)/SUM($W$5:$W$54)</f>
        <v>0</v>
      </c>
      <c r="BC62" s="650">
        <f t="shared" ref="BC62:BC64" si="28">AZ62*SUM($Q$60:$Q$62)/SUM($W$5:$W$54)</f>
        <v>0</v>
      </c>
      <c r="BD62" s="658">
        <f t="shared" ref="BD62:BD64" si="29">AZ62*SUM($Q$60:$Q$62)/SUM($Y$5:$Y$54)</f>
        <v>0</v>
      </c>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 t="shared" si="24"/>
        <v>0</v>
      </c>
      <c r="M63" s="460">
        <f t="shared" si="24"/>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0">
        <f>'Data Rail Freight'!W63</f>
        <v>0</v>
      </c>
      <c r="X63" s="760">
        <f>'Data Rail Freight'!X63</f>
        <v>0</v>
      </c>
      <c r="Y63" s="760">
        <f>'Data Rail Freight'!Y63</f>
        <v>0</v>
      </c>
      <c r="Z63" s="760">
        <f>'Data Rail Freight'!Z63</f>
        <v>0</v>
      </c>
      <c r="AA63" s="760">
        <f>'Data Rail Freight'!AA63</f>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W$5:$W$54)</f>
        <v>0</v>
      </c>
      <c r="AZ63" s="650">
        <f t="shared" si="26"/>
        <v>0</v>
      </c>
      <c r="BA63" s="658">
        <f t="shared" si="27"/>
        <v>0</v>
      </c>
      <c r="BB63" s="657">
        <f>AZ63*SUM($Q$60:$Q$62)/SUM($W$5:$W$54)</f>
        <v>0</v>
      </c>
      <c r="BC63" s="650">
        <f t="shared" si="28"/>
        <v>0</v>
      </c>
      <c r="BD63" s="658">
        <f t="shared" si="29"/>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 t="shared" si="24"/>
        <v>0</v>
      </c>
      <c r="M64" s="460">
        <f t="shared" si="24"/>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868">
        <f>2019/'12.1'!$W$38</f>
        <v>0.66589709762532978</v>
      </c>
      <c r="X64" s="868">
        <f>2019/'12.1'!$W$38</f>
        <v>0.66589709762532978</v>
      </c>
      <c r="Y64" s="868">
        <f>2019/'12.1'!$W$38</f>
        <v>0.66589709762532978</v>
      </c>
      <c r="Z64" s="868">
        <f>2019/'12.1'!$W$38</f>
        <v>0.66589709762532978</v>
      </c>
      <c r="AA64" s="868">
        <f>2019/'12.1'!$W$38</f>
        <v>0.66589709762532978</v>
      </c>
      <c r="AB64" s="51"/>
      <c r="AC64" s="51"/>
      <c r="AD64" s="51"/>
      <c r="AE64" s="51"/>
      <c r="AF64" s="51"/>
      <c r="AG64" s="51"/>
      <c r="AH64" s="51"/>
      <c r="AW64" s="653">
        <f>AW62</f>
        <v>0</v>
      </c>
      <c r="AX64" s="655">
        <f>AX62</f>
        <v>0</v>
      </c>
      <c r="AY64" s="659">
        <f>AW64*SUM($Q$60:$Q$62)/SUM($W$5:$W$54)</f>
        <v>0</v>
      </c>
      <c r="AZ64" s="660">
        <f t="shared" si="26"/>
        <v>0</v>
      </c>
      <c r="BA64" s="661">
        <f t="shared" si="27"/>
        <v>0</v>
      </c>
      <c r="BB64" s="659">
        <f>AZ64*SUM($Q$60:$Q$62)/SUM($W$5:$W$54)</f>
        <v>0</v>
      </c>
      <c r="BC64" s="660">
        <f t="shared" si="28"/>
        <v>0</v>
      </c>
      <c r="BD64" s="661">
        <f t="shared" si="29"/>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 t="shared" si="24"/>
        <v>0</v>
      </c>
      <c r="M65" s="460">
        <f t="shared" si="24"/>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58"/>
      <c r="X65" s="762"/>
      <c r="Y65" s="761">
        <f t="shared" ref="Y65" si="30">Z65</f>
        <v>0</v>
      </c>
      <c r="Z65" s="759">
        <f t="shared" ref="Z65:AA65" si="31">W65/SUM(W$60:W$66)</f>
        <v>0</v>
      </c>
      <c r="AA65" s="759">
        <f t="shared" si="31"/>
        <v>0</v>
      </c>
      <c r="AB65" s="51"/>
      <c r="AC65" s="51"/>
      <c r="AD65" s="51"/>
      <c r="AE65" s="51"/>
      <c r="AF65" s="51"/>
      <c r="AG65" s="51"/>
      <c r="AI65" t="str">
        <f>Rail!I7</f>
        <v>TPRAU</v>
      </c>
      <c r="AJ65" s="394" t="s">
        <v>400</v>
      </c>
      <c r="AK65" s="396">
        <f>ROUND((1-AK$67)*'18.2'!R11/SUM('18.2'!R11:R12),3)</f>
        <v>0.751</v>
      </c>
      <c r="AL65" s="396">
        <f>ROUND((1-AL$67)*'18.2'!S11/SUM('18.2'!S11:S12),3)</f>
        <v>0.754</v>
      </c>
      <c r="AM65" s="396">
        <f>ROUND((1-AM$67)*'18.2'!T11/SUM('18.2'!T11:T12),3)</f>
        <v>0.75800000000000001</v>
      </c>
      <c r="AN65" s="396">
        <f>ROUND((1-AN$67)*'18.2'!U11/SUM('18.2'!U11:U12),3)</f>
        <v>0.76100000000000001</v>
      </c>
      <c r="AO65" s="396">
        <f>ROUND((1-AO$67)*'18.2'!V11/SUM('18.2'!V11:V12),3)</f>
        <v>0.75700000000000001</v>
      </c>
      <c r="AP65" s="396">
        <f>ROUND((1-AP$67)*'18.2'!W11/SUM('18.2'!W11:W12),3)</f>
        <v>0.75900000000000001</v>
      </c>
      <c r="AQ65" s="396">
        <f>ROUND((1-AQ$67)*'18.2'!X11/SUM('18.2'!X11:X12),3)</f>
        <v>0.76100000000000001</v>
      </c>
      <c r="AR65" s="396">
        <f>ROUND((1-AR$67)*'18.2'!Y11/SUM('18.2'!Y11:Y12),3)</f>
        <v>0.76100000000000001</v>
      </c>
      <c r="AS65" s="396">
        <f>ROUND((1-AS$67)*'18.2'!Z11/SUM('18.2'!Z11:Z12),3)</f>
        <v>0.76100000000000001</v>
      </c>
      <c r="AT65" s="396">
        <f>ROUND((1-AT$67)*'18.2'!AA11/SUM('18.2'!AA11:AA12),3)</f>
        <v>0.7620000000000000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 t="shared" si="24"/>
        <v>0</v>
      </c>
      <c r="M66" s="460">
        <f t="shared" si="24"/>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48</v>
      </c>
      <c r="AL66" s="396">
        <f t="shared" ref="AL66:AT66" si="32">1-AL65-AL67</f>
        <v>0.245</v>
      </c>
      <c r="AM66" s="396">
        <f t="shared" si="32"/>
        <v>0.24099999999999999</v>
      </c>
      <c r="AN66" s="396">
        <f t="shared" si="32"/>
        <v>0.23799999999999999</v>
      </c>
      <c r="AO66" s="396">
        <f t="shared" si="32"/>
        <v>0.24199999999999999</v>
      </c>
      <c r="AP66" s="396">
        <f t="shared" si="32"/>
        <v>0.24</v>
      </c>
      <c r="AQ66" s="396">
        <f t="shared" si="32"/>
        <v>0.23899999999999999</v>
      </c>
      <c r="AR66" s="396">
        <f t="shared" si="32"/>
        <v>0.23799999999999999</v>
      </c>
      <c r="AS66" s="396">
        <f t="shared" si="32"/>
        <v>0.23799999999999999</v>
      </c>
      <c r="AT66" s="396">
        <f t="shared" si="32"/>
        <v>0.236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 t="shared" si="24"/>
        <v>0</v>
      </c>
      <c r="M67" s="460">
        <f t="shared" si="24"/>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1E-3</v>
      </c>
      <c r="AL67" s="396">
        <f>ROUND('12.1'!S19/'12.1'!S18,3)</f>
        <v>1E-3</v>
      </c>
      <c r="AM67" s="396">
        <f>ROUND('12.1'!T19/'12.1'!T18,3)</f>
        <v>1E-3</v>
      </c>
      <c r="AN67" s="396">
        <f>ROUND('12.1'!U19/'12.1'!U18,3)</f>
        <v>1E-3</v>
      </c>
      <c r="AO67" s="396">
        <f>ROUND('12.1'!V19/'12.1'!V18,3)</f>
        <v>1E-3</v>
      </c>
      <c r="AP67" s="396">
        <f>ROUND('12.1'!W19/'12.1'!W18,3)</f>
        <v>1E-3</v>
      </c>
      <c r="AQ67" s="396">
        <f>ROUND('12.1'!X19/'12.1'!X18,3)</f>
        <v>0</v>
      </c>
      <c r="AR67" s="396">
        <f>ROUND('12.1'!Y19/'12.1'!Y18,3)</f>
        <v>1E-3</v>
      </c>
      <c r="AS67" s="396">
        <f>ROUND('12.1'!Z19/'12.1'!Z18,3)</f>
        <v>1E-3</v>
      </c>
      <c r="AT67" s="396">
        <f>ROUND('12.1'!AA19/'12.1'!AA18,3)</f>
        <v>1E-3</v>
      </c>
      <c r="AV67" s="366"/>
      <c r="AX67">
        <v>1</v>
      </c>
      <c r="AY67">
        <v>1</v>
      </c>
      <c r="AZ67">
        <v>1</v>
      </c>
      <c r="BA67">
        <v>1</v>
      </c>
      <c r="BB67">
        <v>1</v>
      </c>
      <c r="BC67">
        <v>1</v>
      </c>
      <c r="BD67">
        <v>1</v>
      </c>
      <c r="BE67" t="s">
        <v>1181</v>
      </c>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 t="shared" si="24"/>
        <v>0</v>
      </c>
      <c r="M68" s="460">
        <f t="shared" si="24"/>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 t="shared" si="24"/>
        <v>0</v>
      </c>
      <c r="M69" s="466">
        <f t="shared" si="24"/>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891" t="s">
        <v>1247</v>
      </c>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804"/>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 priority="19" stopIfTrue="1" operator="lessThan">
      <formula>-0.02</formula>
    </cfRule>
    <cfRule type="cellIs" dxfId="2" priority="20" stopIfTrue="1" operator="greaterThan">
      <formula>0.02</formula>
    </cfRule>
  </conditionalFormatting>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I1" zoomScale="85" zoomScaleNormal="85" workbookViewId="0">
      <selection activeCell="I8" sqref="I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8">
        <v>23.889600000000002</v>
      </c>
      <c r="AJ7" s="51">
        <f>Y7*$R7*L7*$U7*$K7</f>
        <v>27250.606470271261</v>
      </c>
      <c r="AK7" s="51">
        <f>Z7*$R7*M7*$U7*$K7</f>
        <v>17513.681754154775</v>
      </c>
      <c r="AL7" s="51">
        <f>AA7*$R7*N7*$U7*$K7</f>
        <v>17939.841202833453</v>
      </c>
      <c r="AM7" s="26">
        <f>(AJ7/L7)/O7</f>
        <v>2.8989163503022715</v>
      </c>
      <c r="AN7" s="376">
        <f t="shared" ref="AN7:AP9" si="0">AJ7+AJ10+AJ13+AJ16+AJ19+AJ22+AJ25+AJ28+AJ31+AJ34+AJ37+AJ40+AJ43+AJ46+AJ49</f>
        <v>81576.83011065441</v>
      </c>
      <c r="AO7" s="376">
        <f t="shared" si="0"/>
        <v>52420.02278242576</v>
      </c>
      <c r="AP7" s="376">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6">
        <f t="shared" si="0"/>
        <v>26834.483589031057</v>
      </c>
      <c r="AO8" s="376">
        <f t="shared" si="0"/>
        <v>17243.42854685058</v>
      </c>
      <c r="AP8" s="376">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6">
        <f t="shared" si="0"/>
        <v>1073.3793435612422</v>
      </c>
      <c r="AO9" s="376">
        <f t="shared" si="0"/>
        <v>689.73714187402322</v>
      </c>
      <c r="AP9" s="376">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1627.3466169290027</v>
      </c>
      <c r="M10" s="370">
        <f>IF($H10="","",INDEX('Data Rail Freight'!$AY$61:$BA$64,MATCH($F10&amp;" "&amp;$G10,'Data Rail Freight'!$AV$61:$AV$64,0),MATCH(RIGHT(M$5,4),'Data Rail Freight'!$AY$60:$BA$60,0)))</f>
        <v>1768.5985503290574</v>
      </c>
      <c r="N10" s="370">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8">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8"/>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1627.3466169290027</v>
      </c>
      <c r="M13" s="370">
        <f>IF($H13="","",INDEX('Data Rail Freight'!$AY$61:$BA$64,MATCH($F13&amp;" "&amp;$G13,'Data Rail Freight'!$AV$61:$AV$64,0),MATCH(RIGHT(M$5,4),'Data Rail Freight'!$AY$60:$BA$60,0)))</f>
        <v>1768.5985503290574</v>
      </c>
      <c r="N13" s="370">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8">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1627.3466169290027</v>
      </c>
      <c r="M16" s="370">
        <f>IF($H16="","",INDEX('Data Rail Freight'!$AY$61:$BA$64,MATCH($F16&amp;" "&amp;$G16,'Data Rail Freight'!$AV$61:$AV$64,0),MATCH(RIGHT(M$5,4),'Data Rail Freight'!$AY$60:$BA$60,0)))</f>
        <v>1768.5985503290574</v>
      </c>
      <c r="N16" s="370">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8">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1627.3466169290027</v>
      </c>
      <c r="M19" s="370">
        <f>IF($H19="","",INDEX('Data Rail Freight'!$AY$61:$BA$64,MATCH($F19&amp;" "&amp;$G19,'Data Rail Freight'!$AV$61:$AV$64,0),MATCH(RIGHT(M$5,4),'Data Rail Freight'!$AY$60:$BA$60,0)))</f>
        <v>1768.5985503290574</v>
      </c>
      <c r="N19" s="370">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8">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8">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1627.3466169290027</v>
      </c>
      <c r="M25" s="370">
        <f>IF($H25="","",INDEX('Data Rail Freight'!$AY$61:$BA$64,MATCH($F25&amp;" "&amp;$G25,'Data Rail Freight'!$AV$61:$AV$64,0),MATCH(RIGHT(M$5,4),'Data Rail Freight'!$AY$60:$BA$60,0)))</f>
        <v>1768.5985503290574</v>
      </c>
      <c r="N25" s="370">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8">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1627.3466169290027</v>
      </c>
      <c r="M28" s="370">
        <f>IF($H28="","",INDEX('Data Rail Freight'!$AY$61:$BA$64,MATCH($F28&amp;" "&amp;$G28,'Data Rail Freight'!$AV$61:$AV$64,0),MATCH(RIGHT(M$5,4),'Data Rail Freight'!$AY$60:$BA$60,0)))</f>
        <v>1768.5985503290574</v>
      </c>
      <c r="N28" s="370">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8">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1627.3466169290027</v>
      </c>
      <c r="M31" s="370">
        <f>IF($H31="","",INDEX('Data Rail Freight'!$AY$61:$BA$64,MATCH($F31&amp;" "&amp;$G31,'Data Rail Freight'!$AV$61:$AV$64,0),MATCH(RIGHT(M$5,4),'Data Rail Freight'!$AY$60:$BA$60,0)))</f>
        <v>1768.5985503290574</v>
      </c>
      <c r="N31" s="370">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8">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1627.3466169290027</v>
      </c>
      <c r="M34" s="370">
        <f>IF($H34="","",INDEX('Data Rail Freight'!$AY$61:$BA$64,MATCH($F34&amp;" "&amp;$G34,'Data Rail Freight'!$AV$61:$AV$64,0),MATCH(RIGHT(M$5,4),'Data Rail Freight'!$AY$60:$BA$60,0)))</f>
        <v>1768.5985503290574</v>
      </c>
      <c r="N34" s="370">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8">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8">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1627.3466169290027</v>
      </c>
      <c r="M40" s="370">
        <f>IF($H40="","",INDEX('Data Rail Freight'!$AY$61:$BA$64,MATCH($F40&amp;" "&amp;$G40,'Data Rail Freight'!$AV$61:$AV$64,0),MATCH(RIGHT(M$5,4),'Data Rail Freight'!$AY$60:$BA$60,0)))</f>
        <v>1768.5985503290574</v>
      </c>
      <c r="N40" s="370">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8">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1627.3466169290027</v>
      </c>
      <c r="M43" s="370">
        <f>IF($H43="","",INDEX('Data Rail Freight'!$AY$61:$BA$64,MATCH($F43&amp;" "&amp;$G43,'Data Rail Freight'!$AV$61:$AV$64,0),MATCH(RIGHT(M$5,4),'Data Rail Freight'!$AY$60:$BA$60,0)))</f>
        <v>1768.5985503290574</v>
      </c>
      <c r="N43" s="370">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8">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1627.3466169290027</v>
      </c>
      <c r="M46" s="370">
        <f>IF($H46="","",INDEX('Data Rail Freight'!$AY$61:$BA$64,MATCH($F46&amp;" "&amp;$G46,'Data Rail Freight'!$AV$61:$AV$64,0),MATCH(RIGHT(M$5,4),'Data Rail Freight'!$AY$60:$BA$60,0)))</f>
        <v>1768.5985503290574</v>
      </c>
      <c r="N46" s="370">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8">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1627.3466169290027</v>
      </c>
      <c r="M49" s="370">
        <f>IF($H49="","",INDEX('Data Rail Freight'!$AY$61:$BA$64,MATCH($F49&amp;" "&amp;$G49,'Data Rail Freight'!$AV$61:$AV$64,0),MATCH(RIGHT(M$5,4),'Data Rail Freight'!$AY$60:$BA$60,0)))</f>
        <v>1768.5985503290574</v>
      </c>
      <c r="N49" s="370">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8">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K38" zoomScale="85" zoomScaleNormal="85" workbookViewId="0">
      <selection activeCell="W64" sqref="W64"/>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099</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12862.492685781159</v>
      </c>
      <c r="L5" s="509">
        <f>SUM($N$60:$N$69)/SUM(M$60:M$69)*M$5</f>
        <v>21750</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099</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12862.492685781159</v>
      </c>
      <c r="L6" s="441">
        <f t="shared" ref="L6" si="9">SUM($N$60:$N$69)/SUM(M$60:M$69)*M$5</f>
        <v>21750</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099</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12862.492685781159</v>
      </c>
      <c r="L7" s="441">
        <f t="shared" ref="L7" si="15">SUM($N$60:$N$69)/SUM(M$60:M$69)*M$5</f>
        <v>21750</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099</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12862.492685781159</v>
      </c>
      <c r="L8" s="441">
        <f t="shared" ref="L8" si="16">SUM($N$60:$N$69)/SUM(M$60:M$69)*M$5</f>
        <v>21750</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099</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12862.492685781159</v>
      </c>
      <c r="L9" s="441">
        <f t="shared" ref="L9" si="17">SUM($N$60:$N$69)/SUM(M$60:M$69)*M$5</f>
        <v>21750</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099</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12862.492685781159</v>
      </c>
      <c r="L10" s="441">
        <f t="shared" ref="L10" si="18">SUM($N$60:$N$69)/SUM(M$60:M$69)*M$5</f>
        <v>21750</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099</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12862.492685781159</v>
      </c>
      <c r="L11" s="441">
        <f t="shared" ref="L11" si="19">SUM($N$60:$N$69)/SUM(M$60:M$69)*M$5</f>
        <v>21750</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099</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12862.492685781159</v>
      </c>
      <c r="L12" s="441">
        <f t="shared" ref="L12" si="20">SUM($N$60:$N$69)/SUM(M$60:M$69)*M$5</f>
        <v>21750</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099</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12862.492685781159</v>
      </c>
      <c r="L13" s="441">
        <f t="shared" ref="L13" si="21">SUM($N$60:$N$69)/SUM(M$60:M$69)*M$5</f>
        <v>21750</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099</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12862.492685781159</v>
      </c>
      <c r="L14" s="441">
        <f t="shared" ref="L14" si="22">SUM($N$60:$N$69)/SUM(M$60:M$69)*M$5</f>
        <v>21750</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099</v>
      </c>
      <c r="B15" s="93" t="str">
        <f>B5</f>
        <v>DE1</v>
      </c>
      <c r="C15" s="428" t="s">
        <v>878</v>
      </c>
      <c r="D15" s="428" t="s">
        <v>879</v>
      </c>
      <c r="E15" s="428"/>
      <c r="F15" s="428" t="str">
        <f t="shared" si="4"/>
        <v>Average size</v>
      </c>
      <c r="G15" s="428" t="str">
        <f t="shared" ref="G15:G24" si="23">$C$61</f>
        <v>Diesel</v>
      </c>
      <c r="H15" s="441">
        <f t="shared" si="5"/>
        <v>22.03275</v>
      </c>
      <c r="I15" s="441">
        <f t="shared" si="6"/>
        <v>22.032750000000004</v>
      </c>
      <c r="J15" s="441">
        <f t="shared" si="7"/>
        <v>22.032750000000004</v>
      </c>
      <c r="K15" s="441">
        <f t="shared" si="8"/>
        <v>12862.492685781159</v>
      </c>
      <c r="L15" s="441">
        <f t="shared" ref="L15" si="24">SUM($N$60:$N$69)/SUM(M$60:M$69)*M$5</f>
        <v>21750</v>
      </c>
      <c r="M15" s="441">
        <f t="shared" si="10"/>
        <v>21750</v>
      </c>
      <c r="N15" s="441">
        <f>SUMIFS(Efficiency!$J$5:$J$77,Efficiency!$B$5:$B$77,$A15,Efficiency!$C$5:$C$77,$G15,Efficiency!$D$5:$D$77,$F15)</f>
        <v>5.7764420781213461</v>
      </c>
      <c r="O15" s="441">
        <f t="shared" si="11"/>
        <v>1712.9455804749341</v>
      </c>
      <c r="P15" s="441">
        <f t="shared" si="12"/>
        <v>1013.0000000000001</v>
      </c>
      <c r="Q15" s="441">
        <f t="shared" si="13"/>
        <v>1013.0000000000001</v>
      </c>
      <c r="R15" s="441">
        <f t="shared" ref="R15:W24" si="25">$Q15*(1-(R$4-$Q$4)/30)</f>
        <v>979.23333333333346</v>
      </c>
      <c r="S15" s="441">
        <f t="shared" si="25"/>
        <v>810.40000000000009</v>
      </c>
      <c r="T15" s="441">
        <f t="shared" si="25"/>
        <v>641.56666666666672</v>
      </c>
      <c r="U15" s="441">
        <f t="shared" si="25"/>
        <v>472.73333333333341</v>
      </c>
      <c r="V15" s="441">
        <f t="shared" si="25"/>
        <v>303.90000000000009</v>
      </c>
      <c r="W15" s="441">
        <f t="shared" si="25"/>
        <v>135.06666666666666</v>
      </c>
      <c r="X15" s="442">
        <v>0</v>
      </c>
      <c r="Y15" s="376">
        <f t="shared" si="14"/>
        <v>3965.895</v>
      </c>
      <c r="Z15" s="376">
        <f t="shared" si="2"/>
        <v>3965.8950000000004</v>
      </c>
      <c r="AA15" s="376">
        <f t="shared" si="3"/>
        <v>3965.8950000000004</v>
      </c>
    </row>
    <row r="16" spans="1:36">
      <c r="A16" s="311" t="s">
        <v>1099</v>
      </c>
      <c r="B16" s="93" t="str">
        <f t="shared" ref="B16:B54" si="26">B6</f>
        <v>DE2</v>
      </c>
      <c r="C16" s="428" t="s">
        <v>878</v>
      </c>
      <c r="D16" s="428" t="s">
        <v>879</v>
      </c>
      <c r="E16" s="428"/>
      <c r="F16" s="428" t="str">
        <f t="shared" si="4"/>
        <v>Average size</v>
      </c>
      <c r="G16" s="428" t="str">
        <f t="shared" si="23"/>
        <v>Diesel</v>
      </c>
      <c r="H16" s="441">
        <f t="shared" si="5"/>
        <v>0</v>
      </c>
      <c r="I16" s="441">
        <f t="shared" si="6"/>
        <v>0</v>
      </c>
      <c r="J16" s="441">
        <f t="shared" si="7"/>
        <v>0</v>
      </c>
      <c r="K16" s="441">
        <f t="shared" si="8"/>
        <v>12862.492685781159</v>
      </c>
      <c r="L16" s="441">
        <f t="shared" ref="L16" si="27">SUM($N$60:$N$69)/SUM(M$60:M$69)*M$5</f>
        <v>21750</v>
      </c>
      <c r="M16" s="441">
        <f t="shared" si="10"/>
        <v>21750</v>
      </c>
      <c r="N16" s="441">
        <f>SUMIFS(Efficiency!$J$5:$J$77,Efficiency!$B$5:$B$77,$A16,Efficiency!$C$5:$C$77,$G16,Efficiency!$D$5:$D$77,$F16)</f>
        <v>5.7764420781213461</v>
      </c>
      <c r="O16" s="441">
        <f t="shared" si="11"/>
        <v>0</v>
      </c>
      <c r="P16" s="441">
        <f t="shared" si="12"/>
        <v>0</v>
      </c>
      <c r="Q16" s="441">
        <f t="shared" si="13"/>
        <v>0</v>
      </c>
      <c r="R16" s="441">
        <f t="shared" si="25"/>
        <v>0</v>
      </c>
      <c r="S16" s="441">
        <f t="shared" si="25"/>
        <v>0</v>
      </c>
      <c r="T16" s="441">
        <f t="shared" si="25"/>
        <v>0</v>
      </c>
      <c r="U16" s="441">
        <f t="shared" si="25"/>
        <v>0</v>
      </c>
      <c r="V16" s="441">
        <f t="shared" si="25"/>
        <v>0</v>
      </c>
      <c r="W16" s="441">
        <f t="shared" si="25"/>
        <v>0</v>
      </c>
      <c r="X16" s="442">
        <v>0</v>
      </c>
      <c r="Y16" s="376">
        <f t="shared" si="14"/>
        <v>0</v>
      </c>
      <c r="Z16" s="376">
        <f t="shared" si="2"/>
        <v>0</v>
      </c>
      <c r="AA16" s="376">
        <f t="shared" si="3"/>
        <v>0</v>
      </c>
    </row>
    <row r="17" spans="1:27">
      <c r="A17" s="311" t="s">
        <v>1099</v>
      </c>
      <c r="B17" s="93" t="str">
        <f t="shared" si="26"/>
        <v>DE3</v>
      </c>
      <c r="C17" s="428" t="s">
        <v>878</v>
      </c>
      <c r="D17" s="428" t="s">
        <v>879</v>
      </c>
      <c r="E17" s="428"/>
      <c r="F17" s="428" t="str">
        <f t="shared" si="4"/>
        <v>Average size</v>
      </c>
      <c r="G17" s="428" t="str">
        <f t="shared" si="23"/>
        <v>Diesel</v>
      </c>
      <c r="H17" s="441">
        <f t="shared" si="5"/>
        <v>0</v>
      </c>
      <c r="I17" s="441">
        <f t="shared" si="6"/>
        <v>0</v>
      </c>
      <c r="J17" s="441">
        <f t="shared" si="7"/>
        <v>0</v>
      </c>
      <c r="K17" s="441">
        <f t="shared" si="8"/>
        <v>12862.492685781159</v>
      </c>
      <c r="L17" s="441">
        <f t="shared" ref="L17" si="28">SUM($N$60:$N$69)/SUM(M$60:M$69)*M$5</f>
        <v>21750</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0</v>
      </c>
      <c r="P17" s="441">
        <f t="shared" si="12"/>
        <v>0</v>
      </c>
      <c r="Q17" s="441">
        <f t="shared" si="13"/>
        <v>0</v>
      </c>
      <c r="R17" s="441">
        <f t="shared" si="25"/>
        <v>0</v>
      </c>
      <c r="S17" s="441">
        <f t="shared" si="25"/>
        <v>0</v>
      </c>
      <c r="T17" s="441">
        <f t="shared" si="25"/>
        <v>0</v>
      </c>
      <c r="U17" s="441">
        <f t="shared" si="25"/>
        <v>0</v>
      </c>
      <c r="V17" s="441">
        <f t="shared" si="25"/>
        <v>0</v>
      </c>
      <c r="W17" s="441">
        <f t="shared" si="25"/>
        <v>0</v>
      </c>
      <c r="X17" s="442">
        <v>0</v>
      </c>
      <c r="Y17" s="376">
        <f t="shared" si="14"/>
        <v>0</v>
      </c>
      <c r="Z17" s="376">
        <f t="shared" si="2"/>
        <v>0</v>
      </c>
      <c r="AA17" s="376">
        <f t="shared" si="3"/>
        <v>0</v>
      </c>
    </row>
    <row r="18" spans="1:27">
      <c r="A18" s="311" t="s">
        <v>1099</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12862.492685781159</v>
      </c>
      <c r="L18" s="441">
        <f t="shared" ref="L18" si="29">SUM($N$60:$N$69)/SUM(M$60:M$69)*M$5</f>
        <v>21750</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099</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12862.492685781159</v>
      </c>
      <c r="L19" s="441">
        <f t="shared" ref="L19" si="30">SUM($N$60:$N$69)/SUM(M$60:M$69)*M$5</f>
        <v>21750</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099</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12862.492685781159</v>
      </c>
      <c r="L20" s="441">
        <f t="shared" ref="L20" si="31">SUM($N$60:$N$69)/SUM(M$60:M$69)*M$5</f>
        <v>21750</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099</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12862.492685781159</v>
      </c>
      <c r="L21" s="441">
        <f t="shared" ref="L21" si="32">SUM($N$60:$N$69)/SUM(M$60:M$69)*M$5</f>
        <v>21750</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099</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12862.492685781159</v>
      </c>
      <c r="L22" s="441">
        <f t="shared" ref="L22" si="33">SUM($N$60:$N$69)/SUM(M$60:M$69)*M$5</f>
        <v>21750</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099</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12862.492685781159</v>
      </c>
      <c r="L23" s="441">
        <f t="shared" ref="L23" si="34">SUM($N$60:$N$69)/SUM(M$60:M$69)*M$5</f>
        <v>21750</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099</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12862.492685781159</v>
      </c>
      <c r="L24" s="441">
        <f t="shared" ref="L24" si="35">SUM($N$60:$N$69)/SUM(M$60:M$69)*M$5</f>
        <v>21750</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099</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12862.492685781159</v>
      </c>
      <c r="L25" s="441">
        <f t="shared" ref="L25" si="37">SUM($N$60:$N$69)/SUM(M$60:M$69)*M$5</f>
        <v>21750</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099</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12862.492685781159</v>
      </c>
      <c r="L26" s="441">
        <f t="shared" ref="L26" si="39">SUM($N$60:$N$69)/SUM(M$60:M$69)*M$5</f>
        <v>21750</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099</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12862.492685781159</v>
      </c>
      <c r="L27" s="441">
        <f t="shared" ref="L27" si="40">SUM($N$60:$N$69)/SUM(M$60:M$69)*M$5</f>
        <v>21750</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099</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12862.492685781159</v>
      </c>
      <c r="L28" s="441">
        <f t="shared" ref="L28" si="41">SUM($N$60:$N$69)/SUM(M$60:M$69)*M$5</f>
        <v>21750</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099</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12862.492685781159</v>
      </c>
      <c r="L29" s="441">
        <f t="shared" ref="L29" si="42">SUM($N$60:$N$69)/SUM(M$60:M$69)*M$5</f>
        <v>21750</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099</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12862.492685781159</v>
      </c>
      <c r="L30" s="441">
        <f t="shared" ref="L30" si="43">SUM($N$60:$N$69)/SUM(M$60:M$69)*M$5</f>
        <v>21750</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099</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12862.492685781159</v>
      </c>
      <c r="L31" s="441">
        <f t="shared" ref="L31" si="44">SUM($N$60:$N$69)/SUM(M$60:M$69)*M$5</f>
        <v>21750</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099</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12862.492685781159</v>
      </c>
      <c r="L32" s="441">
        <f t="shared" ref="L32" si="45">SUM($N$60:$N$69)/SUM(M$60:M$69)*M$5</f>
        <v>21750</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099</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12862.492685781159</v>
      </c>
      <c r="L33" s="441">
        <f t="shared" ref="L33" si="46">SUM($N$60:$N$69)/SUM(M$60:M$69)*M$5</f>
        <v>21750</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099</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12862.492685781159</v>
      </c>
      <c r="L34" s="441">
        <f t="shared" ref="L34" si="47">SUM($N$60:$N$69)/SUM(M$60:M$69)*M$5</f>
        <v>21750</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099</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12862.492685781159</v>
      </c>
      <c r="L35" s="441">
        <f t="shared" ref="L35" si="49">SUM($N$60:$N$69)/SUM(M$60:M$69)*M$5</f>
        <v>21750</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099</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12862.492685781159</v>
      </c>
      <c r="L36" s="441">
        <f t="shared" ref="L36" si="51">SUM($N$60:$N$69)/SUM(M$60:M$69)*M$5</f>
        <v>21750</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099</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12862.492685781159</v>
      </c>
      <c r="L37" s="441">
        <f t="shared" ref="L37" si="52">SUM($N$60:$N$69)/SUM(M$60:M$69)*M$5</f>
        <v>21750</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099</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12862.492685781159</v>
      </c>
      <c r="L38" s="441">
        <f t="shared" ref="L38" si="55">SUM($N$60:$N$69)/SUM(M$60:M$69)*M$5</f>
        <v>21750</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099</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12862.492685781159</v>
      </c>
      <c r="L39" s="441">
        <f t="shared" ref="L39" si="56">SUM($N$60:$N$69)/SUM(M$60:M$69)*M$5</f>
        <v>21750</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099</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12862.492685781159</v>
      </c>
      <c r="L40" s="441">
        <f t="shared" ref="L40" si="57">SUM($N$60:$N$69)/SUM(M$60:M$69)*M$5</f>
        <v>21750</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099</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12862.492685781159</v>
      </c>
      <c r="L41" s="441">
        <f t="shared" ref="L41" si="58">SUM($N$60:$N$69)/SUM(M$60:M$69)*M$5</f>
        <v>21750</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099</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12862.492685781159</v>
      </c>
      <c r="L42" s="441">
        <f t="shared" ref="L42" si="59">SUM($N$60:$N$69)/SUM(M$60:M$69)*M$5</f>
        <v>21750</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099</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12862.492685781159</v>
      </c>
      <c r="L43" s="441">
        <f t="shared" ref="L43" si="60">SUM($N$60:$N$69)/SUM(M$60:M$69)*M$5</f>
        <v>21750</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099</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12862.492685781159</v>
      </c>
      <c r="L44" s="441">
        <f t="shared" ref="L44" si="61">SUM($N$60:$N$69)/SUM(M$60:M$69)*M$5</f>
        <v>21750</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099</v>
      </c>
      <c r="B45" s="93" t="str">
        <f t="shared" si="26"/>
        <v>DE1</v>
      </c>
      <c r="C45" s="428" t="s">
        <v>878</v>
      </c>
      <c r="D45" s="428" t="s">
        <v>879</v>
      </c>
      <c r="E45" s="428"/>
      <c r="F45" s="428" t="str">
        <f t="shared" si="4"/>
        <v>Average size</v>
      </c>
      <c r="G45" s="428" t="str">
        <f t="shared" ref="G45:G54" si="62">$C$64</f>
        <v>Electricity</v>
      </c>
      <c r="H45" s="441">
        <f t="shared" si="5"/>
        <v>43.913249999999998</v>
      </c>
      <c r="I45" s="441">
        <f t="shared" si="6"/>
        <v>43.913249999999998</v>
      </c>
      <c r="J45" s="441">
        <f t="shared" si="7"/>
        <v>43.913249999999998</v>
      </c>
      <c r="K45" s="441">
        <f t="shared" si="8"/>
        <v>12862.492685781159</v>
      </c>
      <c r="L45" s="441">
        <f t="shared" ref="L45" si="63">SUM($N$60:$N$69)/SUM(M$60:M$69)*M$5</f>
        <v>21750</v>
      </c>
      <c r="M45" s="441">
        <f t="shared" si="10"/>
        <v>21750</v>
      </c>
      <c r="N45" s="441">
        <f>SUMIFS(Efficiency!$J$5:$J$77,Efficiency!$B$5:$B$77,$A45,Efficiency!$C$5:$C$77,$G45,Efficiency!$D$5:$D$77,$F45)</f>
        <v>12.490864018876662</v>
      </c>
      <c r="O45" s="441">
        <f t="shared" si="11"/>
        <v>3414.0544195250659</v>
      </c>
      <c r="P45" s="441">
        <f t="shared" si="12"/>
        <v>2019</v>
      </c>
      <c r="Q45" s="441">
        <f t="shared" si="13"/>
        <v>2019</v>
      </c>
      <c r="R45" s="441">
        <f t="shared" ref="R45:W54" si="64">$Q45*(1-(R$4-$Q$4)/30)</f>
        <v>1951.7</v>
      </c>
      <c r="S45" s="441">
        <f t="shared" si="64"/>
        <v>1615.2</v>
      </c>
      <c r="T45" s="441">
        <f t="shared" si="64"/>
        <v>1278.7</v>
      </c>
      <c r="U45" s="441">
        <f t="shared" si="64"/>
        <v>942.2</v>
      </c>
      <c r="V45" s="441">
        <f t="shared" si="64"/>
        <v>605.70000000000005</v>
      </c>
      <c r="W45" s="441">
        <f t="shared" si="64"/>
        <v>269.19999999999993</v>
      </c>
      <c r="X45" s="442">
        <v>0</v>
      </c>
      <c r="Y45" s="376">
        <f t="shared" si="14"/>
        <v>7904.3849999999993</v>
      </c>
      <c r="Z45" s="376">
        <f t="shared" si="53"/>
        <v>7904.3849999999993</v>
      </c>
      <c r="AA45" s="376">
        <f t="shared" si="54"/>
        <v>7904.3849999999993</v>
      </c>
    </row>
    <row r="46" spans="1:27">
      <c r="A46" s="311" t="s">
        <v>1099</v>
      </c>
      <c r="B46" s="93" t="str">
        <f t="shared" si="26"/>
        <v>DE2</v>
      </c>
      <c r="C46" s="428" t="s">
        <v>878</v>
      </c>
      <c r="D46" s="428" t="s">
        <v>879</v>
      </c>
      <c r="E46" s="428"/>
      <c r="F46" s="428" t="str">
        <f t="shared" si="4"/>
        <v>Average size</v>
      </c>
      <c r="G46" s="428" t="str">
        <f t="shared" si="62"/>
        <v>Electricity</v>
      </c>
      <c r="H46" s="441">
        <f t="shared" si="5"/>
        <v>0</v>
      </c>
      <c r="I46" s="441">
        <f t="shared" si="6"/>
        <v>0</v>
      </c>
      <c r="J46" s="441">
        <f t="shared" si="7"/>
        <v>0</v>
      </c>
      <c r="K46" s="441">
        <f t="shared" si="8"/>
        <v>12862.492685781159</v>
      </c>
      <c r="L46" s="441">
        <f t="shared" ref="L46" si="65">SUM($N$60:$N$69)/SUM(M$60:M$69)*M$5</f>
        <v>21750</v>
      </c>
      <c r="M46" s="441">
        <f t="shared" si="10"/>
        <v>21750</v>
      </c>
      <c r="N46" s="441">
        <f>SUMIFS(Efficiency!$J$5:$J$77,Efficiency!$B$5:$B$77,$A46,Efficiency!$C$5:$C$77,$G46,Efficiency!$D$5:$D$77,$F46)</f>
        <v>12.490864018876662</v>
      </c>
      <c r="O46" s="441">
        <f t="shared" si="11"/>
        <v>0</v>
      </c>
      <c r="P46" s="441">
        <f t="shared" si="12"/>
        <v>0</v>
      </c>
      <c r="Q46" s="441">
        <f t="shared" si="13"/>
        <v>0</v>
      </c>
      <c r="R46" s="441">
        <f t="shared" si="64"/>
        <v>0</v>
      </c>
      <c r="S46" s="441">
        <f t="shared" si="64"/>
        <v>0</v>
      </c>
      <c r="T46" s="441">
        <f t="shared" si="64"/>
        <v>0</v>
      </c>
      <c r="U46" s="441">
        <f t="shared" si="64"/>
        <v>0</v>
      </c>
      <c r="V46" s="441">
        <f t="shared" si="64"/>
        <v>0</v>
      </c>
      <c r="W46" s="441">
        <f t="shared" si="64"/>
        <v>0</v>
      </c>
      <c r="X46" s="442">
        <v>0</v>
      </c>
      <c r="Y46" s="376">
        <f t="shared" si="14"/>
        <v>0</v>
      </c>
      <c r="Z46" s="376">
        <f t="shared" si="53"/>
        <v>0</v>
      </c>
      <c r="AA46" s="376">
        <f t="shared" si="54"/>
        <v>0</v>
      </c>
    </row>
    <row r="47" spans="1:27">
      <c r="A47" s="311" t="s">
        <v>1099</v>
      </c>
      <c r="B47" s="93" t="str">
        <f t="shared" si="26"/>
        <v>DE3</v>
      </c>
      <c r="C47" s="428" t="s">
        <v>878</v>
      </c>
      <c r="D47" s="428" t="s">
        <v>879</v>
      </c>
      <c r="E47" s="428"/>
      <c r="F47" s="428" t="str">
        <f t="shared" si="4"/>
        <v>Average size</v>
      </c>
      <c r="G47" s="428" t="str">
        <f t="shared" si="62"/>
        <v>Electricity</v>
      </c>
      <c r="H47" s="441">
        <f t="shared" si="5"/>
        <v>0</v>
      </c>
      <c r="I47" s="441">
        <f t="shared" si="6"/>
        <v>0</v>
      </c>
      <c r="J47" s="441">
        <f t="shared" si="7"/>
        <v>0</v>
      </c>
      <c r="K47" s="441">
        <f t="shared" si="8"/>
        <v>12862.492685781159</v>
      </c>
      <c r="L47" s="441">
        <f t="shared" ref="L47" si="66">SUM($N$60:$N$69)/SUM(M$60:M$69)*M$5</f>
        <v>21750</v>
      </c>
      <c r="M47" s="441">
        <f t="shared" si="10"/>
        <v>21750</v>
      </c>
      <c r="N47" s="441">
        <f>SUMIFS(Efficiency!$J$5:$J$77,Efficiency!$B$5:$B$77,$A47,Efficiency!$C$5:$C$77,$G47,Efficiency!$D$5:$D$77,$F47)</f>
        <v>12.490864018876662</v>
      </c>
      <c r="O47" s="441">
        <f t="shared" si="11"/>
        <v>0</v>
      </c>
      <c r="P47" s="441">
        <f t="shared" si="12"/>
        <v>0</v>
      </c>
      <c r="Q47" s="441">
        <f t="shared" si="13"/>
        <v>0</v>
      </c>
      <c r="R47" s="441">
        <f t="shared" si="64"/>
        <v>0</v>
      </c>
      <c r="S47" s="441">
        <f t="shared" si="64"/>
        <v>0</v>
      </c>
      <c r="T47" s="441">
        <f t="shared" si="64"/>
        <v>0</v>
      </c>
      <c r="U47" s="441">
        <f t="shared" si="64"/>
        <v>0</v>
      </c>
      <c r="V47" s="441">
        <f t="shared" si="64"/>
        <v>0</v>
      </c>
      <c r="W47" s="441">
        <f t="shared" si="64"/>
        <v>0</v>
      </c>
      <c r="X47" s="442">
        <v>0</v>
      </c>
      <c r="Y47" s="376">
        <f t="shared" si="14"/>
        <v>0</v>
      </c>
      <c r="Z47" s="376">
        <f t="shared" si="53"/>
        <v>0</v>
      </c>
      <c r="AA47" s="376">
        <f t="shared" si="54"/>
        <v>0</v>
      </c>
    </row>
    <row r="48" spans="1:27">
      <c r="A48" s="311" t="s">
        <v>1099</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12862.492685781159</v>
      </c>
      <c r="L48" s="441">
        <f t="shared" ref="L48" si="67">SUM($N$60:$N$69)/SUM(M$60:M$69)*M$5</f>
        <v>21750</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099</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12862.492685781159</v>
      </c>
      <c r="L49" s="441">
        <f t="shared" ref="L49" si="68">SUM($N$60:$N$69)/SUM(M$60:M$69)*M$5</f>
        <v>21750</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099</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12862.492685781159</v>
      </c>
      <c r="L50" s="441">
        <f t="shared" ref="L50" si="69">SUM($N$60:$N$69)/SUM(M$60:M$69)*M$5</f>
        <v>21750</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099</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12862.492685781159</v>
      </c>
      <c r="L51" s="441">
        <f t="shared" ref="L51" si="70">SUM($N$60:$N$69)/SUM(M$60:M$69)*M$5</f>
        <v>21750</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099</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12862.492685781159</v>
      </c>
      <c r="L52" s="441">
        <f t="shared" ref="L52" si="71">SUM($N$60:$N$69)/SUM(M$60:M$69)*M$5</f>
        <v>21750</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099</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12862.492685781159</v>
      </c>
      <c r="L53" s="441">
        <f t="shared" ref="L53" si="72">SUM($N$60:$N$69)/SUM(M$60:M$69)*M$5</f>
        <v>21750</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099</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12862.492685781159</v>
      </c>
      <c r="L54" s="444">
        <f t="shared" ref="L54" si="73">SUM($N$60:$N$69)/SUM(M$60:M$69)*M$5</f>
        <v>21750</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2">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6" t="s">
        <v>871</v>
      </c>
      <c r="AZ59" s="366"/>
      <c r="BA59" s="406"/>
      <c r="BB59" s="366"/>
      <c r="BC59" s="366"/>
      <c r="BD59" s="366"/>
      <c r="BE59" s="366"/>
      <c r="BF59" s="366"/>
      <c r="BG59" s="366"/>
      <c r="BH59" s="406"/>
      <c r="BI59" s="366"/>
    </row>
    <row r="60" spans="1:68">
      <c r="B60" s="448" t="s">
        <v>80</v>
      </c>
      <c r="C60" s="449" t="s">
        <v>269</v>
      </c>
      <c r="D60"/>
      <c r="E60"/>
      <c r="F60"/>
      <c r="H60" s="643" t="str">
        <f>Intro!H8</f>
        <v>DE1</v>
      </c>
      <c r="I60" s="647">
        <v>1</v>
      </c>
      <c r="J60" s="647">
        <v>1</v>
      </c>
      <c r="K60" s="647">
        <v>1</v>
      </c>
      <c r="L60" s="867">
        <f>SUMIFS('12.1'!$C$38:$AA$38,'12.1'!$C$4:$AA$4,L$59)*I60</f>
        <v>5127</v>
      </c>
      <c r="M60" s="867">
        <f>SUMIFS('12.1'!$C$38:$AA$38,'12.1'!$C$4:$AA$4,M$59)*J60</f>
        <v>3032</v>
      </c>
      <c r="N60" s="867">
        <f>M60</f>
        <v>3032</v>
      </c>
      <c r="O60" s="1"/>
      <c r="P60" s="380" t="str">
        <f>Intro!H8</f>
        <v>DE1</v>
      </c>
      <c r="Q60" s="484">
        <f>ROUND(SUMIFS('12.1'!$C$11:$AA$11,'12.1'!$C$4:$AA$4,Q$59)*I60,3)</f>
        <v>107317</v>
      </c>
      <c r="R60" s="484">
        <f>ROUND(SUMIFS('12.1'!$C$11:$AA$11,'12.1'!$C$4:$AA$4,R$59)*J60,3)</f>
        <v>116632</v>
      </c>
      <c r="S60" s="484">
        <f>ROUND(SUMIFS('12.1'!$C$11:$AA$11,'12.1'!$C$4:$AA$4,S$59)*K60,3)</f>
        <v>119470</v>
      </c>
      <c r="U60" s="389" t="s">
        <v>507</v>
      </c>
      <c r="V60" s="26" t="str">
        <f>C60</f>
        <v>Gasoline</v>
      </c>
      <c r="W60" s="429">
        <v>0</v>
      </c>
      <c r="X60" s="429">
        <v>0</v>
      </c>
      <c r="Y60" s="429">
        <v>0</v>
      </c>
      <c r="Z60" s="429">
        <v>0</v>
      </c>
      <c r="AA60" s="429">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56" t="str">
        <f>RIGHT('Rail Freight'!L5,4)</f>
        <v>2010</v>
      </c>
      <c r="AZ60" s="656" t="str">
        <f>RIGHT('Rail Freight'!M5,4)</f>
        <v>2015</v>
      </c>
      <c r="BA60" s="656" t="str">
        <f>RIGHT('Rail Freight'!N5,4)</f>
        <v>2019</v>
      </c>
      <c r="BB60" s="366"/>
      <c r="BC60" s="366"/>
      <c r="BD60" s="366"/>
      <c r="BE60" s="366"/>
      <c r="BF60" s="400"/>
      <c r="BG60" s="400"/>
      <c r="BH60" s="400"/>
      <c r="BI60" s="366"/>
    </row>
    <row r="61" spans="1:68">
      <c r="B61" s="450" t="s">
        <v>90</v>
      </c>
      <c r="C61" s="449" t="s">
        <v>267</v>
      </c>
      <c r="D61"/>
      <c r="E61"/>
      <c r="F61"/>
      <c r="H61" s="450" t="str">
        <f>Intro!H9</f>
        <v>DE2</v>
      </c>
      <c r="I61" s="648">
        <v>0</v>
      </c>
      <c r="J61" s="648">
        <v>0</v>
      </c>
      <c r="K61" s="648">
        <v>0</v>
      </c>
      <c r="L61" s="429">
        <f>SUMIFS('12.1'!$C$38:$AA$38,'12.1'!$C$4:$AA$4,L$59)*I61/10</f>
        <v>0</v>
      </c>
      <c r="M61" s="429">
        <f>SUMIFS('12.1'!$C$38:$AA$38,'12.1'!$C$4:$AA$4,M$59)*J61/10</f>
        <v>0</v>
      </c>
      <c r="N61" s="429">
        <f>SUMIFS('12.1'!$C$38:$AA$38,'12.1'!$C$4:$AA$4,N$59)*K61/10</f>
        <v>0</v>
      </c>
      <c r="O61" s="1"/>
      <c r="P61" s="380" t="str">
        <f>Intro!H9</f>
        <v>DE2</v>
      </c>
      <c r="Q61" s="484">
        <f>ROUND(SUMIFS('12.1'!$C$11:$AA$11,'12.1'!$C$4:$AA$4,Q$59)*I61,3)</f>
        <v>0</v>
      </c>
      <c r="R61" s="484">
        <f>ROUND(SUMIFS('12.1'!$C$11:$AA$11,'12.1'!$C$4:$AA$4,R$59)*J61,3)</f>
        <v>0</v>
      </c>
      <c r="S61" s="484">
        <f>ROUND(SUMIFS('12.1'!$C$11:$AA$11,'12.1'!$C$4:$AA$4,S$59)*K61,3)</f>
        <v>0</v>
      </c>
      <c r="U61" s="389" t="s">
        <v>506</v>
      </c>
      <c r="V61" s="26" t="str">
        <f>C61</f>
        <v>Diesel</v>
      </c>
      <c r="W61" s="868">
        <f>1-W64</f>
        <v>0.33410290237467022</v>
      </c>
      <c r="X61" s="641">
        <f t="shared" ref="X61:AA61" si="74">1-X64</f>
        <v>0.33410290237467022</v>
      </c>
      <c r="Y61" s="641">
        <f t="shared" si="74"/>
        <v>0.33410290237467022</v>
      </c>
      <c r="Z61" s="641">
        <f t="shared" si="74"/>
        <v>0.33410290237467022</v>
      </c>
      <c r="AA61" s="641">
        <f t="shared" si="74"/>
        <v>0.33410290237467022</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1">
        <f>'Freight_Rail-DK'!K6</f>
        <v>180</v>
      </c>
      <c r="AX61" s="654">
        <f>('Freight_Rail-DK'!M6/2+'Freight_Rail-DK'!M10/2)/AX67</f>
        <v>21750</v>
      </c>
      <c r="AY61" s="662">
        <f>AW61*SUM($Q$60:$Q$62)/SUM($Y$5:$Y$54)*AY67</f>
        <v>1627.3466169290027</v>
      </c>
      <c r="AZ61" s="663">
        <f>AW61*SUM($R$60:$R$62)/SUM($Z$5:$Z$54)*AZ67</f>
        <v>1768.5985503290574</v>
      </c>
      <c r="BA61" s="664">
        <f>AW61*SUM($S$60:$S$62)/SUM($AA$5:$AA$54)*BA67</f>
        <v>1811.6337609559339</v>
      </c>
      <c r="BB61" s="366"/>
      <c r="BC61" s="366"/>
      <c r="BD61" s="366"/>
      <c r="BE61" s="366"/>
      <c r="BF61" s="400"/>
      <c r="BG61" s="400"/>
      <c r="BH61" s="400"/>
      <c r="BI61" s="366"/>
    </row>
    <row r="62" spans="1:68">
      <c r="B62" s="451" t="s">
        <v>130</v>
      </c>
      <c r="C62" s="449" t="s">
        <v>253</v>
      </c>
      <c r="D62"/>
      <c r="E62"/>
      <c r="F62"/>
      <c r="H62" s="450" t="str">
        <f>Intro!H10</f>
        <v>DE3</v>
      </c>
      <c r="I62" s="648">
        <v>0</v>
      </c>
      <c r="J62" s="648">
        <v>0</v>
      </c>
      <c r="K62" s="648">
        <v>0</v>
      </c>
      <c r="L62" s="429">
        <f>SUMIFS('12.1'!$C$38:$AA$38,'12.1'!$C$4:$AA$4,L$59)*I62/10</f>
        <v>0</v>
      </c>
      <c r="M62" s="429">
        <f>SUMIFS('12.1'!$C$38:$AA$38,'12.1'!$C$4:$AA$4,M$59)*J62/10</f>
        <v>0</v>
      </c>
      <c r="N62" s="429">
        <f>SUMIFS('12.1'!$C$38:$AA$38,'12.1'!$C$4:$AA$4,N$59)*K62/10</f>
        <v>0</v>
      </c>
      <c r="O62" s="1"/>
      <c r="P62" s="380" t="str">
        <f>Intro!H10</f>
        <v>DE3</v>
      </c>
      <c r="Q62" s="484">
        <f>ROUND(SUMIFS('12.1'!$C$11:$AA$11,'12.1'!$C$4:$AA$4,Q$59)*I62,3)</f>
        <v>0</v>
      </c>
      <c r="R62" s="484">
        <f>ROUND(SUMIFS('12.1'!$C$11:$AA$11,'12.1'!$C$4:$AA$4,R$59)*J62,3)</f>
        <v>0</v>
      </c>
      <c r="S62" s="484">
        <f>ROUND(SUMIFS('12.1'!$C$11:$AA$11,'12.1'!$C$4:$AA$4,S$59)*K62,3)</f>
        <v>0</v>
      </c>
      <c r="U62" s="389" t="s">
        <v>505</v>
      </c>
      <c r="V62" s="26" t="str">
        <f>C62</f>
        <v>LPG</v>
      </c>
      <c r="W62" s="869">
        <v>0</v>
      </c>
      <c r="X62" s="429">
        <v>0</v>
      </c>
      <c r="Y62" s="429">
        <v>0</v>
      </c>
      <c r="Z62" s="429">
        <v>0</v>
      </c>
      <c r="AA62" s="42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2">
        <v>0</v>
      </c>
      <c r="AX62" s="504">
        <v>0</v>
      </c>
      <c r="AY62" s="657">
        <f>AW62*SUM($Q$60:$Q$62)/SUM($Y$5:$Y$54)</f>
        <v>0</v>
      </c>
      <c r="AZ62" s="650">
        <f>AW62*SUM($Q$60:$Q$62)/SUM($Y$5:$Y$54)</f>
        <v>0</v>
      </c>
      <c r="BA62" s="658">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48">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869">
        <v>0</v>
      </c>
      <c r="X63" s="869">
        <v>0</v>
      </c>
      <c r="Y63" s="869">
        <v>0</v>
      </c>
      <c r="Z63" s="869">
        <v>0</v>
      </c>
      <c r="AA63" s="869">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2">
        <v>0</v>
      </c>
      <c r="AX63" s="504">
        <v>0</v>
      </c>
      <c r="AY63" s="657">
        <f>AW63*SUM($Q$60:$Q$62)/SUM($Y$5:$Y$54)</f>
        <v>0</v>
      </c>
      <c r="AZ63" s="650">
        <f>AW63*SUM($Q$60:$Q$62)/SUM($Y$5:$Y$54)</f>
        <v>0</v>
      </c>
      <c r="BA63" s="658">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8">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868">
        <f>2019/'12.1'!$W$38</f>
        <v>0.66589709762532978</v>
      </c>
      <c r="X64" s="641">
        <f>2019/'12.1'!$W$38</f>
        <v>0.66589709762532978</v>
      </c>
      <c r="Y64" s="641">
        <f>2019/'12.1'!$W$38</f>
        <v>0.66589709762532978</v>
      </c>
      <c r="Z64" s="641">
        <f>2019/'12.1'!$W$38</f>
        <v>0.66589709762532978</v>
      </c>
      <c r="AA64" s="641">
        <f>2019/'12.1'!$W$38</f>
        <v>0.66589709762532978</v>
      </c>
      <c r="AB64" s="51"/>
      <c r="AC64" s="51"/>
      <c r="AD64" s="51"/>
      <c r="AE64" s="51"/>
      <c r="AF64" s="51"/>
      <c r="AG64" s="51"/>
      <c r="AH64" s="51"/>
      <c r="AW64" s="653">
        <f>AW62</f>
        <v>0</v>
      </c>
      <c r="AX64" s="655">
        <f>AX62</f>
        <v>0</v>
      </c>
      <c r="AY64" s="659">
        <f>AW64*SUM($Q$60:$Q$62)/SUM($Y$5:$Y$54)</f>
        <v>0</v>
      </c>
      <c r="AZ64" s="660">
        <f>AW64*SUM($Q$60:$Q$62)/SUM($Y$5:$Y$54)</f>
        <v>0</v>
      </c>
      <c r="BA64" s="661">
        <f>AW64*SUM($Q$60:$Q$62)/SUM($AA$5:$AA$54)</f>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8">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ref="Y65" si="75">Z65</f>
        <v>0</v>
      </c>
      <c r="Z65" s="458">
        <f t="shared" ref="Z65:AA65" si="76">W65/SUM(W$60:W$66)</f>
        <v>0</v>
      </c>
      <c r="AA65" s="458">
        <f t="shared" si="76"/>
        <v>0</v>
      </c>
      <c r="AB65" s="51"/>
      <c r="AC65" s="51"/>
      <c r="AD65" s="51"/>
      <c r="AE65" s="51"/>
      <c r="AF65" s="51"/>
      <c r="AG65" s="51"/>
      <c r="AI65" t="str">
        <f>'Rail Freight'!I7</f>
        <v>TFRAN</v>
      </c>
      <c r="AJ65" s="394" t="s">
        <v>400</v>
      </c>
      <c r="AK65" s="396">
        <f>(1-AK$67)*'18.2'!R11/SUM('18.2'!R11:R12)</f>
        <v>0.75111901055701502</v>
      </c>
      <c r="AL65" s="396">
        <f>(1-AL$67)*'18.2'!S11/SUM('18.2'!S11:S12)</f>
        <v>0.75441307462822427</v>
      </c>
      <c r="AM65" s="396">
        <f>(1-AM$67)*'18.2'!T11/SUM('18.2'!T11:T12)</f>
        <v>0.75795670797225789</v>
      </c>
      <c r="AN65" s="396">
        <f>(1-AN$67)*'18.2'!U11/SUM('18.2'!U11:U12)</f>
        <v>0.76060526428651165</v>
      </c>
      <c r="AO65" s="396">
        <f>(1-AO$67)*'18.2'!V11/SUM('18.2'!V11:V12)</f>
        <v>0.75660793597214515</v>
      </c>
      <c r="AP65" s="396">
        <f>(1-AP$67)*'18.2'!W11/SUM('18.2'!W11:W12)</f>
        <v>0.75945842893525572</v>
      </c>
      <c r="AQ65" s="396">
        <f>(1-AQ$67)*'18.2'!X11/SUM('18.2'!X11:X12)</f>
        <v>0.76110415424416367</v>
      </c>
      <c r="AR65" s="396">
        <f>(1-AR$67)*'18.2'!Y11/SUM('18.2'!Y11:Y12)</f>
        <v>0.7617795209057916</v>
      </c>
      <c r="AS65" s="396">
        <f>(1-AS$67)*'18.2'!Z11/SUM('18.2'!Z11:Z12)</f>
        <v>0.7616894760495192</v>
      </c>
      <c r="AT65" s="396">
        <f>(1-AT$67)*'18.2'!AA11/SUM('18.2'!AA11:AA12)</f>
        <v>0.76168910109801746</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8">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4787902172324622</v>
      </c>
      <c r="AL66" s="396">
        <f t="shared" ref="AL66:AT66" si="77">1-AL65-AL67</f>
        <v>0.24473601400091272</v>
      </c>
      <c r="AM66" s="396">
        <f t="shared" si="77"/>
        <v>0.24117018995998088</v>
      </c>
      <c r="AN66" s="396">
        <f t="shared" si="77"/>
        <v>0.23838858702707136</v>
      </c>
      <c r="AO66" s="396">
        <f t="shared" si="77"/>
        <v>0.24250173889430607</v>
      </c>
      <c r="AP66" s="396">
        <f>1-AP65-AP67</f>
        <v>0.23992652438709464</v>
      </c>
      <c r="AQ66" s="396">
        <f t="shared" si="77"/>
        <v>0.23841399376819689</v>
      </c>
      <c r="AR66" s="396">
        <f t="shared" si="77"/>
        <v>0.23766567374714101</v>
      </c>
      <c r="AS66" s="396">
        <f t="shared" si="77"/>
        <v>0.23763815916202102</v>
      </c>
      <c r="AT66" s="396">
        <f t="shared" si="77"/>
        <v>0.2375029349710884</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8">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1.0019677197387641E-3</v>
      </c>
      <c r="AL67" s="396">
        <f>'12.1'!S19/'12.1'!S18</f>
        <v>8.5091137086300327E-4</v>
      </c>
      <c r="AM67" s="396">
        <f>'12.1'!T19/'12.1'!T18</f>
        <v>8.7310206776123852E-4</v>
      </c>
      <c r="AN67" s="396">
        <f>'12.1'!U19/'12.1'!U18</f>
        <v>1.0061486864169928E-3</v>
      </c>
      <c r="AO67" s="396">
        <f>'12.1'!V19/'12.1'!V18</f>
        <v>8.9032513354877E-4</v>
      </c>
      <c r="AP67" s="396">
        <f>'12.1'!W19/'12.1'!W18</f>
        <v>6.1504667764964306E-4</v>
      </c>
      <c r="AQ67" s="396">
        <f>'12.1'!X19/'12.1'!X18</f>
        <v>4.81851987639449E-4</v>
      </c>
      <c r="AR67" s="396">
        <f>'12.1'!Y19/'12.1'!Y18</f>
        <v>5.5480534706738266E-4</v>
      </c>
      <c r="AS67" s="396">
        <f>'12.1'!Z19/'12.1'!Z18</f>
        <v>6.7236478845977528E-4</v>
      </c>
      <c r="AT67" s="396">
        <f>'12.1'!AA19/'12.1'!AA18</f>
        <v>8.0796393089414679E-4</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8">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W68" t="s">
        <v>1225</v>
      </c>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9">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223</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H72" s="1" t="s">
        <v>1224</v>
      </c>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1" priority="13" stopIfTrue="1" operator="lessThan">
      <formula>-0.02</formula>
    </cfRule>
    <cfRule type="cellIs" dxfId="0" priority="14" stopIfTrue="1" operator="greaterThan">
      <formula>0.02</formula>
    </cfRule>
  </conditionalFormatting>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907" t="s">
        <v>1008</v>
      </c>
      <c r="C2" s="907"/>
      <c r="D2" s="907"/>
      <c r="E2" s="907"/>
      <c r="F2" s="907"/>
      <c r="G2" s="907"/>
      <c r="H2" s="907"/>
      <c r="I2" s="907"/>
      <c r="J2" s="907"/>
      <c r="K2" s="907"/>
      <c r="L2" s="907"/>
      <c r="M2" s="907"/>
      <c r="N2" s="907"/>
      <c r="O2" s="907"/>
      <c r="P2" s="907"/>
      <c r="Q2" s="907"/>
      <c r="R2" s="907"/>
      <c r="S2" s="907"/>
      <c r="T2" s="907"/>
      <c r="U2" s="907"/>
      <c r="V2" s="907"/>
      <c r="W2" s="907"/>
      <c r="X2" s="907"/>
      <c r="Y2" s="907"/>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870">
        <v>107317</v>
      </c>
      <c r="S11" s="870">
        <v>113317</v>
      </c>
      <c r="T11" s="870">
        <v>110065</v>
      </c>
      <c r="U11" s="870">
        <v>112613</v>
      </c>
      <c r="V11" s="870">
        <v>112629</v>
      </c>
      <c r="W11" s="870">
        <v>116632</v>
      </c>
      <c r="X11" s="870">
        <v>126686</v>
      </c>
      <c r="Y11" s="870">
        <v>117382</v>
      </c>
      <c r="Z11" s="870">
        <v>117931</v>
      </c>
      <c r="AA11" s="870">
        <v>119470</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5"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870">
        <v>82837</v>
      </c>
      <c r="S18" s="870">
        <v>89316</v>
      </c>
      <c r="T18" s="870">
        <v>93918</v>
      </c>
      <c r="U18" s="870">
        <v>89450</v>
      </c>
      <c r="V18" s="870">
        <v>90978</v>
      </c>
      <c r="W18" s="870">
        <v>91050</v>
      </c>
      <c r="X18" s="870">
        <v>95465</v>
      </c>
      <c r="Y18" s="870">
        <v>95529</v>
      </c>
      <c r="Z18" s="870">
        <v>98161</v>
      </c>
      <c r="AA18" s="870">
        <v>100252</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866"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865"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871">
        <v>5127</v>
      </c>
      <c r="S38" s="224">
        <v>17971</v>
      </c>
      <c r="T38" s="224">
        <v>17885</v>
      </c>
      <c r="U38" s="224">
        <v>17875</v>
      </c>
      <c r="V38" s="224">
        <v>17860</v>
      </c>
      <c r="W38" s="871">
        <v>3032</v>
      </c>
      <c r="X38" s="224">
        <v>9879</v>
      </c>
      <c r="Y38" s="329">
        <v>9499</v>
      </c>
      <c r="Z38" s="224">
        <v>7623</v>
      </c>
      <c r="AA38" s="332">
        <v>7156</v>
      </c>
    </row>
    <row r="39" spans="2:27" ht="15">
      <c r="B39" s="865"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864">
        <f>$Q$39/$Q$18*R18</f>
        <v>58649.2431640625</v>
      </c>
      <c r="S39" s="864">
        <f t="shared" ref="S39:AA39" si="0">$Q$39/$Q$18*S18</f>
        <v>63236.42578125</v>
      </c>
      <c r="T39" s="864">
        <f t="shared" si="0"/>
        <v>66494.677734375</v>
      </c>
      <c r="U39" s="864">
        <f t="shared" si="0"/>
        <v>63331.298828125</v>
      </c>
      <c r="V39" s="864">
        <f t="shared" si="0"/>
        <v>64413.134765625</v>
      </c>
      <c r="W39" s="864">
        <f t="shared" si="0"/>
        <v>64464.111328125</v>
      </c>
      <c r="X39" s="864">
        <f t="shared" si="0"/>
        <v>67589.9658203125</v>
      </c>
      <c r="Y39" s="864">
        <f t="shared" si="0"/>
        <v>67635.2783203125</v>
      </c>
      <c r="Z39" s="864">
        <f t="shared" si="0"/>
        <v>69498.7548828125</v>
      </c>
      <c r="AA39" s="864">
        <f t="shared" si="0"/>
        <v>70979.19921875</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9">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9">
        <f>Sources!$R$126</f>
        <v>40.971295478940782</v>
      </c>
      <c r="AC8" s="1"/>
      <c r="AD8" s="51">
        <f t="shared" ref="AD8:AD15" si="2">S8*P8*K8*L8*Q8</f>
        <v>24444.503002920694</v>
      </c>
      <c r="AE8" s="26">
        <f t="shared" ref="AE8:AE15" si="3">S8*P8*K8/M8</f>
        <v>33.5021103855911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9">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9">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9">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9">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9">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9">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9">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F1" zoomScaleNormal="100" workbookViewId="0">
      <selection activeCell="R27" sqref="R27"/>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0</v>
      </c>
      <c r="B5" s="93" t="str">
        <f>Intro!H8</f>
        <v>DE1</v>
      </c>
      <c r="C5" s="428" t="s">
        <v>1102</v>
      </c>
      <c r="D5" s="428" t="s">
        <v>1102</v>
      </c>
      <c r="E5" s="428"/>
      <c r="F5" t="str">
        <f t="shared" ref="F5:F14" si="0">$AC$40</f>
        <v>National</v>
      </c>
      <c r="G5" s="428" t="s">
        <v>270</v>
      </c>
      <c r="H5" s="437">
        <f>IF($B5="*",0,SUM($Q$40:$Q$49)*INDEX($Y$40:$AA$45,MATCH($G5,$V$40:$V$45,0),MATCH(H$4,$Y$39:$AA$39,0))*SUMIFS($I$40:$I$49,$H$40:$H$49,$B5)*INDEX($AE$40:$AG$43,MATCH($F5,$AC$40:$AC$43,0),MATCH(H$4,$AE$39:$AG$39,0)))</f>
        <v>8147.75</v>
      </c>
      <c r="I5" s="509">
        <f t="shared" ref="I5:I34" si="1">IF($B5="*",0,SUM($R$40:$R$49)*INDEX($Y$40:$AA$45,MATCH($G5,$V$40:$V$45,0),MATCH(I$4,$Y$39:$AA$39,0))*SUMIFS($J$40:$J$49,$H$40:$H$49,$B5)*INDEX($AE$40:$AG$43,MATCH($F5,$AC$40:$AC$43,0),MATCH(I$4,$AE$39:$AG$39,0)))</f>
        <v>9264.0652462729158</v>
      </c>
      <c r="J5" s="509">
        <f t="shared" ref="J5:J34" si="2">IF($B5="*",0,SUM($S$40:$S$49)*INDEX($Y$40:$AA$45,MATCH($G5,$V$40:$V$45,0),MATCH(J$4,$Y$39:$AA$39,0))*SUMIFS($K$40:$K$49,$H$40:$H$49,$B5)*INDEX($AE$40:$AG$43,MATCH($F5,$AC$40:$AC$43,0),MATCH(J$4,$AE$39:$AG$39,0)))</f>
        <v>10450.20013307185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193.99404761904762</v>
      </c>
      <c r="Q5" s="509">
        <f t="shared" ref="Q5:Q34" si="7">I5*1000000/$L5/$K5</f>
        <v>220.57298205411703</v>
      </c>
      <c r="R5" s="509">
        <f t="shared" ref="R5:R34" si="8">J5*1000000/$L5/$K5</f>
        <v>248.81428888266331</v>
      </c>
      <c r="S5" s="509">
        <f t="shared" ref="S5:X14" si="9">$R5*(1-(S$4-$R$4)/30)</f>
        <v>240.52047925324121</v>
      </c>
      <c r="T5" s="509">
        <f t="shared" si="9"/>
        <v>199.05143110613065</v>
      </c>
      <c r="U5" s="509">
        <f t="shared" si="9"/>
        <v>157.58238295902009</v>
      </c>
      <c r="V5" s="509">
        <f t="shared" si="9"/>
        <v>116.11333481190954</v>
      </c>
      <c r="W5" s="509">
        <f t="shared" si="9"/>
        <v>74.644286664798997</v>
      </c>
      <c r="X5" s="509">
        <f t="shared" si="9"/>
        <v>33.175238517688435</v>
      </c>
      <c r="Y5" s="439">
        <v>0</v>
      </c>
      <c r="Z5" s="376"/>
      <c r="AA5" s="376"/>
      <c r="AB5" s="376"/>
    </row>
    <row r="6" spans="1:30">
      <c r="A6" s="311" t="s">
        <v>1080</v>
      </c>
      <c r="B6" s="93" t="str">
        <f>Intro!H9</f>
        <v>DE2</v>
      </c>
      <c r="C6" s="428" t="s">
        <v>1102</v>
      </c>
      <c r="D6" s="428" t="s">
        <v>1102</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0</v>
      </c>
      <c r="B7" s="93" t="str">
        <f>Intro!H10</f>
        <v>DE3</v>
      </c>
      <c r="C7" s="428" t="s">
        <v>1102</v>
      </c>
      <c r="D7" s="428" t="s">
        <v>1102</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0</v>
      </c>
      <c r="B8" s="93" t="str">
        <f>Intro!H11</f>
        <v>*</v>
      </c>
      <c r="C8" s="428" t="s">
        <v>1102</v>
      </c>
      <c r="D8" s="428" t="s">
        <v>1102</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0</v>
      </c>
      <c r="B9" s="93" t="str">
        <f>Intro!H12</f>
        <v>*</v>
      </c>
      <c r="C9" s="428" t="s">
        <v>1102</v>
      </c>
      <c r="D9" s="428" t="s">
        <v>1102</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0</v>
      </c>
      <c r="B10" s="93" t="str">
        <f>Intro!H13</f>
        <v>*</v>
      </c>
      <c r="C10" s="428" t="s">
        <v>1102</v>
      </c>
      <c r="D10" s="428" t="s">
        <v>1102</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0</v>
      </c>
      <c r="B11" s="93" t="str">
        <f>Intro!H14</f>
        <v>*</v>
      </c>
      <c r="C11" s="428" t="s">
        <v>1102</v>
      </c>
      <c r="D11" s="428" t="s">
        <v>1102</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0</v>
      </c>
      <c r="B12" s="93" t="str">
        <f>Intro!H15</f>
        <v>*</v>
      </c>
      <c r="C12" s="428" t="s">
        <v>1102</v>
      </c>
      <c r="D12" s="428" t="s">
        <v>1102</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0</v>
      </c>
      <c r="B13" s="93" t="str">
        <f>Intro!H16</f>
        <v>*</v>
      </c>
      <c r="C13" s="428" t="s">
        <v>1102</v>
      </c>
      <c r="D13" s="428" t="s">
        <v>1102</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0</v>
      </c>
      <c r="B14" s="93" t="str">
        <f>Intro!H17</f>
        <v>*</v>
      </c>
      <c r="C14" s="428" t="s">
        <v>1102</v>
      </c>
      <c r="D14" s="428" t="s">
        <v>1102</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0</v>
      </c>
      <c r="B15" s="93" t="str">
        <f>B5</f>
        <v>DE1</v>
      </c>
      <c r="C15" s="428" t="s">
        <v>1103</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0</v>
      </c>
      <c r="B16" s="93" t="str">
        <f t="shared" ref="B16:B34" si="14">B6</f>
        <v>DE2</v>
      </c>
      <c r="C16" s="428" t="s">
        <v>1103</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0</v>
      </c>
      <c r="B17" s="93" t="str">
        <f t="shared" si="14"/>
        <v>DE3</v>
      </c>
      <c r="C17" s="428" t="s">
        <v>1103</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0</v>
      </c>
      <c r="B18" s="93" t="str">
        <f t="shared" si="14"/>
        <v>*</v>
      </c>
      <c r="C18" s="428" t="s">
        <v>1103</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0</v>
      </c>
      <c r="B19" s="93" t="str">
        <f t="shared" si="14"/>
        <v>*</v>
      </c>
      <c r="C19" s="428" t="s">
        <v>1103</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0</v>
      </c>
      <c r="B20" s="93" t="str">
        <f t="shared" si="14"/>
        <v>*</v>
      </c>
      <c r="C20" s="428" t="s">
        <v>1103</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0</v>
      </c>
      <c r="B21" s="93" t="str">
        <f t="shared" si="14"/>
        <v>*</v>
      </c>
      <c r="C21" s="428" t="s">
        <v>1103</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0</v>
      </c>
      <c r="B22" s="93" t="str">
        <f t="shared" si="14"/>
        <v>*</v>
      </c>
      <c r="C22" s="428" t="s">
        <v>1103</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0</v>
      </c>
      <c r="B23" s="93" t="str">
        <f t="shared" si="14"/>
        <v>*</v>
      </c>
      <c r="C23" s="428" t="s">
        <v>1103</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0</v>
      </c>
      <c r="B24" s="93" t="str">
        <f t="shared" si="14"/>
        <v>*</v>
      </c>
      <c r="C24" s="428" t="s">
        <v>1103</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0</v>
      </c>
      <c r="B25" s="93" t="str">
        <f t="shared" si="14"/>
        <v>DE1</v>
      </c>
      <c r="C25" s="428" t="s">
        <v>1103</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0</v>
      </c>
      <c r="B26" s="93" t="str">
        <f t="shared" si="14"/>
        <v>DE2</v>
      </c>
      <c r="C26" s="428" t="s">
        <v>1103</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0</v>
      </c>
      <c r="B27" s="93" t="str">
        <f t="shared" si="14"/>
        <v>DE3</v>
      </c>
      <c r="C27" s="428" t="s">
        <v>1103</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0</v>
      </c>
      <c r="B28" s="93" t="str">
        <f t="shared" si="14"/>
        <v>*</v>
      </c>
      <c r="C28" s="428" t="s">
        <v>1103</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0</v>
      </c>
      <c r="B29" s="93" t="str">
        <f t="shared" si="14"/>
        <v>*</v>
      </c>
      <c r="C29" s="428" t="s">
        <v>1103</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0</v>
      </c>
      <c r="B30" s="93" t="str">
        <f t="shared" si="14"/>
        <v>*</v>
      </c>
      <c r="C30" s="428" t="s">
        <v>1103</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0</v>
      </c>
      <c r="B31" s="93" t="str">
        <f t="shared" si="14"/>
        <v>*</v>
      </c>
      <c r="C31" s="428" t="s">
        <v>1103</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0</v>
      </c>
      <c r="B32" s="93" t="str">
        <f t="shared" si="14"/>
        <v>*</v>
      </c>
      <c r="C32" s="428" t="s">
        <v>1103</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0</v>
      </c>
      <c r="B33" s="93" t="str">
        <f t="shared" si="14"/>
        <v>*</v>
      </c>
      <c r="C33" s="428" t="s">
        <v>1103</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0</v>
      </c>
      <c r="B34" s="93" t="str">
        <f t="shared" si="14"/>
        <v>*</v>
      </c>
      <c r="C34" s="428" t="s">
        <v>1103</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87">
        <v>2010</v>
      </c>
      <c r="M39" s="788">
        <v>2015</v>
      </c>
      <c r="N39" s="789">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56"/>
      <c r="AN39" s="366"/>
      <c r="AO39" s="406"/>
      <c r="AP39" s="366"/>
      <c r="AQ39" s="366"/>
      <c r="AR39" s="366"/>
      <c r="AS39" s="366"/>
      <c r="AT39" s="366"/>
      <c r="AU39" s="366"/>
      <c r="AV39" s="406"/>
      <c r="AW39" s="366"/>
    </row>
    <row r="40" spans="1:56">
      <c r="B40" s="448" t="s">
        <v>80</v>
      </c>
      <c r="C40" s="449" t="s">
        <v>269</v>
      </c>
      <c r="D40"/>
      <c r="E40"/>
      <c r="F40"/>
      <c r="H40" s="643" t="str">
        <f>Intro!H8</f>
        <v>DE1</v>
      </c>
      <c r="I40" s="647">
        <v>1</v>
      </c>
      <c r="J40" s="647">
        <v>1</v>
      </c>
      <c r="K40" s="647">
        <v>1</v>
      </c>
      <c r="L40" s="509">
        <f>SUMIFS($P$5:$P$34,$B$5:$B$34,$H40)</f>
        <v>383.00457483033756</v>
      </c>
      <c r="M40" s="509">
        <f t="shared" ref="L40:N42" si="17">SUMIFS($P$5:$P$34,$B$5:$B$34,$H40)</f>
        <v>383.00457483033756</v>
      </c>
      <c r="N40" s="439">
        <f t="shared" si="17"/>
        <v>383.00457483033756</v>
      </c>
      <c r="O40" s="1"/>
      <c r="P40" s="380" t="str">
        <f>Intro!H8</f>
        <v>DE1</v>
      </c>
      <c r="Q40" s="484">
        <f>ROUND(SUMIFS('14.1'!$C$9:$Z$9,'14.1'!$C$4:$Z$4,Q$39)*I40,3)</f>
        <v>53409</v>
      </c>
      <c r="R40" s="484">
        <f>ROUND(SUMIFS('14.1'!$C$9:$Z$9,'14.1'!$C$4:$Z$4,R$39)*J40,3)</f>
        <v>61061</v>
      </c>
      <c r="S40" s="484">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2</v>
      </c>
      <c r="AD40" s="366"/>
      <c r="AE40" s="793">
        <f>'14.1'!Q13/'14.1'!Q$9</f>
        <v>0.15255387668744969</v>
      </c>
      <c r="AF40" s="793">
        <f>'14.1'!R13/'14.1'!R$9</f>
        <v>0.15171820386618162</v>
      </c>
      <c r="AG40" s="793">
        <f>'14.1'!S13/'14.1'!S$9</f>
        <v>0.14900546294999301</v>
      </c>
      <c r="AH40" s="390"/>
      <c r="AK40" s="502" t="s">
        <v>869</v>
      </c>
      <c r="AM40" s="656"/>
      <c r="AN40" s="656"/>
      <c r="AO40" s="503" t="s">
        <v>616</v>
      </c>
      <c r="AP40" s="366"/>
      <c r="AQ40" s="366"/>
      <c r="AR40" s="366"/>
      <c r="AS40" s="366"/>
      <c r="AT40" s="400"/>
      <c r="AU40" s="400"/>
      <c r="AV40" s="400"/>
      <c r="AW40" s="366"/>
    </row>
    <row r="41" spans="1:56">
      <c r="B41" s="450" t="s">
        <v>90</v>
      </c>
      <c r="C41" s="449" t="s">
        <v>267</v>
      </c>
      <c r="D41"/>
      <c r="E41"/>
      <c r="F41"/>
      <c r="H41" s="450" t="str">
        <f>Intro!H9</f>
        <v>DE2</v>
      </c>
      <c r="I41" s="648">
        <v>0</v>
      </c>
      <c r="J41" s="648">
        <v>0</v>
      </c>
      <c r="K41" s="648">
        <v>0</v>
      </c>
      <c r="L41" s="441">
        <f t="shared" si="17"/>
        <v>0</v>
      </c>
      <c r="M41" s="441">
        <f t="shared" si="17"/>
        <v>0</v>
      </c>
      <c r="N41" s="442">
        <f t="shared" si="17"/>
        <v>0</v>
      </c>
      <c r="O41" s="1"/>
      <c r="P41" s="380" t="str">
        <f>Intro!H9</f>
        <v>DE2</v>
      </c>
      <c r="Q41" s="484">
        <f>ROUND(SUMIFS('14.1'!$C$10:$Z$10,'14.1'!$C$4:$Z$4,Q$39)*I41,3)</f>
        <v>0</v>
      </c>
      <c r="R41" s="484">
        <f>ROUND(SUMIFS('14.1'!$C$10:$Z$10,'14.1'!$C$4:$Z$4,R$39)*J41,3)</f>
        <v>0</v>
      </c>
      <c r="S41" s="484">
        <f>ROUND(SUMIFS('14.1'!$C$10:$Z$10,'14.1'!$C$4:$Z$4,S$39)*K41,3)</f>
        <v>0</v>
      </c>
      <c r="U41" s="389" t="s">
        <v>506</v>
      </c>
      <c r="V41" s="26" t="str">
        <f>C41</f>
        <v>Diesel</v>
      </c>
      <c r="W41" s="641">
        <v>0</v>
      </c>
      <c r="X41" s="641">
        <v>0</v>
      </c>
      <c r="Y41" s="468">
        <f>Z41</f>
        <v>0</v>
      </c>
      <c r="Z41" s="458">
        <f t="shared" si="18"/>
        <v>0</v>
      </c>
      <c r="AA41" s="458">
        <f t="shared" si="18"/>
        <v>0</v>
      </c>
      <c r="AB41" t="str">
        <f>Aviation!I8</f>
        <v>TPAIS</v>
      </c>
      <c r="AC41" t="s">
        <v>1104</v>
      </c>
      <c r="AD41" s="366"/>
      <c r="AE41" s="793">
        <f>'14.1'!Q12/'14.1'!Q$9</f>
        <v>0.45766163006234906</v>
      </c>
      <c r="AF41" s="793">
        <f>'14.1'!R12/'14.1'!R$9</f>
        <v>0.45515461159854481</v>
      </c>
      <c r="AG41" s="793">
        <f>'14.1'!S12/'14.1'!S$9</f>
        <v>0.44701638884997896</v>
      </c>
      <c r="AH41" s="390"/>
      <c r="AJ41" s="502" t="str">
        <f>AC40</f>
        <v>National</v>
      </c>
      <c r="AK41" s="651">
        <f>Sources!I125</f>
        <v>24</v>
      </c>
      <c r="AL41" s="651">
        <f>AK41</f>
        <v>24</v>
      </c>
      <c r="AM41" s="651">
        <f>AL41</f>
        <v>24</v>
      </c>
      <c r="AN41" s="663"/>
      <c r="AO41" s="763">
        <f>Sources!K125</f>
        <v>1750000</v>
      </c>
      <c r="AP41" s="312"/>
      <c r="AQ41" s="312"/>
      <c r="AR41" s="312"/>
      <c r="AS41" s="366"/>
      <c r="AT41" s="400"/>
      <c r="AU41" s="400"/>
      <c r="AV41" s="400"/>
      <c r="AW41" s="366"/>
    </row>
    <row r="42" spans="1:56">
      <c r="B42" s="451" t="s">
        <v>130</v>
      </c>
      <c r="C42" s="449" t="s">
        <v>253</v>
      </c>
      <c r="D42"/>
      <c r="E42"/>
      <c r="F42"/>
      <c r="H42" s="450" t="str">
        <f>Intro!H10</f>
        <v>DE3</v>
      </c>
      <c r="I42" s="648">
        <v>0</v>
      </c>
      <c r="J42" s="648">
        <v>0</v>
      </c>
      <c r="K42" s="648">
        <v>0</v>
      </c>
      <c r="L42" s="441">
        <f t="shared" si="17"/>
        <v>0</v>
      </c>
      <c r="M42" s="441">
        <f t="shared" si="17"/>
        <v>0</v>
      </c>
      <c r="N42" s="442">
        <f t="shared" si="17"/>
        <v>0</v>
      </c>
      <c r="O42" s="1"/>
      <c r="P42" s="380" t="str">
        <f>Intro!H10</f>
        <v>DE3</v>
      </c>
      <c r="Q42" s="484">
        <f>ROUND(SUMIFS('14.1'!$C$10:$Z$10,'14.1'!$C$4:$Z$4,Q$39)*I42,3)</f>
        <v>0</v>
      </c>
      <c r="R42" s="484">
        <f>ROUND(SUMIFS('14.1'!$C$10:$Z$10,'14.1'!$C$4:$Z$4,R$39)*J42,3)</f>
        <v>0</v>
      </c>
      <c r="S42" s="484">
        <f>ROUND(SUMIFS('14.1'!$C$10:$Z$10,'14.1'!$C$4:$Z$4,S$39)*K42,3)</f>
        <v>0</v>
      </c>
      <c r="U42" s="389" t="s">
        <v>505</v>
      </c>
      <c r="V42" s="26" t="str">
        <f>C42</f>
        <v>LPG</v>
      </c>
      <c r="W42" s="429">
        <v>0</v>
      </c>
      <c r="X42" s="429">
        <v>0</v>
      </c>
      <c r="Y42" s="469">
        <f>Z42</f>
        <v>0</v>
      </c>
      <c r="Z42" s="458">
        <f t="shared" si="18"/>
        <v>0</v>
      </c>
      <c r="AA42" s="458">
        <f t="shared" si="18"/>
        <v>0</v>
      </c>
      <c r="AB42" t="str">
        <f>Aviation!I9</f>
        <v>TPAIL</v>
      </c>
      <c r="AC42" t="s">
        <v>1105</v>
      </c>
      <c r="AD42" s="366"/>
      <c r="AE42" s="793">
        <f>'14.1'!Q11/'14.1'!Q$9</f>
        <v>0.38978449325020126</v>
      </c>
      <c r="AF42" s="793">
        <f>'14.1'!R11/'14.1'!R$9</f>
        <v>0.39312718453527357</v>
      </c>
      <c r="AG42" s="793">
        <f>'14.1'!S11/'14.1'!S$9</f>
        <v>0.40397814820002803</v>
      </c>
      <c r="AH42" s="390"/>
      <c r="AJ42" s="502" t="str">
        <f>AC41</f>
        <v>International Short</v>
      </c>
      <c r="AK42" s="652">
        <f>Sources!I126</f>
        <v>85.52291970905415</v>
      </c>
      <c r="AL42" s="651">
        <f t="shared" ref="AL42" si="19">AK42</f>
        <v>85.52291970905415</v>
      </c>
      <c r="AM42" s="651">
        <f>AL42</f>
        <v>85.52291970905415</v>
      </c>
      <c r="AN42" s="650"/>
      <c r="AO42" s="764">
        <f>Sources!K126</f>
        <v>2800000</v>
      </c>
      <c r="AP42" s="312"/>
      <c r="AQ42" s="312"/>
      <c r="AR42" s="312"/>
      <c r="AS42" s="366"/>
      <c r="AT42" s="366"/>
      <c r="AU42" s="366"/>
      <c r="AV42" s="366"/>
      <c r="AW42" s="366"/>
    </row>
    <row r="43" spans="1:56">
      <c r="A43" s="360"/>
      <c r="B43" s="451" t="s">
        <v>50</v>
      </c>
      <c r="C43" s="449" t="s">
        <v>617</v>
      </c>
      <c r="D43" s="26"/>
      <c r="E43"/>
      <c r="F43"/>
      <c r="H43" s="450" t="str">
        <f>Intro!H11</f>
        <v>*</v>
      </c>
      <c r="I43" s="648">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0">Z43</f>
        <v>0</v>
      </c>
      <c r="Z43" s="458">
        <f t="shared" si="18"/>
        <v>0</v>
      </c>
      <c r="AA43" s="458">
        <f t="shared" si="18"/>
        <v>0</v>
      </c>
      <c r="AB43" s="51"/>
      <c r="AD43" s="363"/>
      <c r="AE43" s="491">
        <v>0</v>
      </c>
      <c r="AF43" s="491">
        <v>0</v>
      </c>
      <c r="AG43" s="492">
        <v>0</v>
      </c>
      <c r="AH43" s="390"/>
      <c r="AJ43" s="502" t="str">
        <f>AC42</f>
        <v>International Long</v>
      </c>
      <c r="AK43" s="652">
        <f>Sources!I127</f>
        <v>85.52291970905415</v>
      </c>
      <c r="AL43" s="651">
        <f t="shared" ref="AL43" si="21">AK43</f>
        <v>85.52291970905415</v>
      </c>
      <c r="AM43" s="651">
        <f>AL43</f>
        <v>85.52291970905415</v>
      </c>
      <c r="AN43" s="650"/>
      <c r="AO43" s="764">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48">
        <f>'Data Bus'!I64</f>
        <v>0</v>
      </c>
      <c r="J44" s="458">
        <f>'Data Bus'!J64</f>
        <v>0</v>
      </c>
      <c r="K44" s="459">
        <f>'Data Bus'!K64</f>
        <v>0</v>
      </c>
      <c r="L44" s="98">
        <v>0</v>
      </c>
      <c r="M44" s="98">
        <v>0</v>
      </c>
      <c r="N44" s="790">
        <v>0</v>
      </c>
      <c r="O44" s="1"/>
      <c r="P44" s="380" t="str">
        <f>Intro!H12</f>
        <v>*</v>
      </c>
      <c r="Q44" s="484">
        <f>SUMIFS('14.1'!$C$9:$Z$9,'14.1'!$C$4:$Z$4,Q$39)*I44</f>
        <v>0</v>
      </c>
      <c r="R44" s="484">
        <f>SUMIFS('14.1'!$C$9:$Z$9,'14.1'!$C$4:$Z$4,R$39)*J44</f>
        <v>0</v>
      </c>
      <c r="S44" s="485">
        <f>SUMIFS('14.1'!$C$9:$Z$9,'14.1'!$C$4:$Z$4,S$39)*K44</f>
        <v>0</v>
      </c>
      <c r="U44" s="26" t="s">
        <v>266</v>
      </c>
      <c r="V44" s="26" t="str">
        <f>C44</f>
        <v>Electricity</v>
      </c>
      <c r="W44" s="641">
        <v>0</v>
      </c>
      <c r="X44" s="641">
        <v>0</v>
      </c>
      <c r="Y44" s="469">
        <f t="shared" si="20"/>
        <v>0</v>
      </c>
      <c r="Z44" s="458">
        <f t="shared" si="18"/>
        <v>0</v>
      </c>
      <c r="AA44" s="458">
        <f t="shared" si="18"/>
        <v>0</v>
      </c>
      <c r="AB44" s="51"/>
      <c r="AC44" s="51"/>
      <c r="AD44" s="51"/>
      <c r="AE44" s="51" t="s">
        <v>1219</v>
      </c>
      <c r="AF44" s="51"/>
      <c r="AG44" s="51"/>
      <c r="AH44" s="51"/>
      <c r="AJ44" s="502"/>
      <c r="AK44" s="653">
        <f>Sources!I119</f>
        <v>80</v>
      </c>
      <c r="AL44" s="651">
        <f t="shared" ref="AL44" si="22">AK44</f>
        <v>80</v>
      </c>
      <c r="AM44" s="651">
        <f>AL44</f>
        <v>80</v>
      </c>
      <c r="AN44" s="660"/>
      <c r="AO44" s="765">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49</v>
      </c>
      <c r="D45"/>
      <c r="E45"/>
      <c r="F45"/>
      <c r="H45" s="450" t="str">
        <f>Intro!H13</f>
        <v>*</v>
      </c>
      <c r="I45" s="648">
        <f>'Data Bus'!I65</f>
        <v>0</v>
      </c>
      <c r="J45" s="458">
        <f>'Data Bus'!J65</f>
        <v>0</v>
      </c>
      <c r="K45" s="459">
        <f>'Data Bus'!K65</f>
        <v>0</v>
      </c>
      <c r="L45" s="98">
        <v>0</v>
      </c>
      <c r="M45" s="98">
        <v>0</v>
      </c>
      <c r="N45" s="790">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t="s">
        <v>1220</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48">
        <f>'Data Bus'!I66</f>
        <v>0</v>
      </c>
      <c r="J46" s="458">
        <f>'Data Bus'!J66</f>
        <v>0</v>
      </c>
      <c r="K46" s="459">
        <f>'Data Bus'!K66</f>
        <v>0</v>
      </c>
      <c r="L46" s="98">
        <v>0</v>
      </c>
      <c r="M46" s="98">
        <v>0</v>
      </c>
      <c r="N46" s="790">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48">
        <f>'Data Bus'!I67</f>
        <v>0</v>
      </c>
      <c r="J47" s="458">
        <f>'Data Bus'!J67</f>
        <v>0</v>
      </c>
      <c r="K47" s="459">
        <f>'Data Bus'!K67</f>
        <v>0</v>
      </c>
      <c r="L47" s="98">
        <v>0</v>
      </c>
      <c r="M47" s="98">
        <v>0</v>
      </c>
      <c r="N47" s="790">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48">
        <f>'Data Bus'!I68</f>
        <v>0</v>
      </c>
      <c r="J48" s="458">
        <f>'Data Bus'!J68</f>
        <v>0</v>
      </c>
      <c r="K48" s="459">
        <f>'Data Bus'!K68</f>
        <v>0</v>
      </c>
      <c r="L48" s="98">
        <v>0</v>
      </c>
      <c r="M48" s="98">
        <v>0</v>
      </c>
      <c r="N48" s="790">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49">
        <f>'Data Bus'!I69</f>
        <v>0</v>
      </c>
      <c r="J49" s="464">
        <f>'Data Bus'!J69</f>
        <v>0</v>
      </c>
      <c r="K49" s="465">
        <f>'Data Bus'!K69</f>
        <v>0</v>
      </c>
      <c r="L49" s="791">
        <v>0</v>
      </c>
      <c r="M49" s="791">
        <v>0</v>
      </c>
      <c r="N49" s="792">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3</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5">
        <f>IF($D7="","",ROUNDUP(SUMIFS('Data Aviation Freight'!N$5:N$14,'Data Aviation Freight'!$B$5:$B$14,$C7,'Data Aviation Freight'!$C$5:$C$14,$F7,'Data Aviation Freight'!$D$5:$D$14,$G7,'Data Aviation Freight'!$G$5:$G$14,VLOOKUP($H7,'Data Aviation Freight'!$B$20:$C$27,2,FALSE))/1000,5))</f>
        <v>1.174E-2</v>
      </c>
      <c r="T7" s="795">
        <f>IF($D7="","",ROUNDUP(SUMIFS('Data Aviation Freight'!O$5:O$14,'Data Aviation Freight'!$B$5:$B$14,$C7,'Data Aviation Freight'!$C$5:$C$14,$F7,'Data Aviation Freight'!$D$5:$D$14,$G7,'Data Aviation Freight'!$G$5:$G$14,VLOOKUP($H7,'Data Aviation Freight'!$B$20:$C$27,2,FALSE))/1000,5))</f>
        <v>1.2159999999999999E-2</v>
      </c>
      <c r="U7" s="795">
        <f>IF($D7="","",ROUNDUP(SUMIFS('Data Aviation Freight'!P$5:P$14,'Data Aviation Freight'!$B$5:$B$14,$C7,'Data Aviation Freight'!$C$5:$C$14,$F7,'Data Aviation Freight'!$D$5:$D$14,$G7,'Data Aviation Freight'!$G$5:$G$14,VLOOKUP($H7,'Data Aviation Freight'!$B$20:$C$27,2,FALSE))/1000,5))</f>
        <v>1.2449999999999999E-2</v>
      </c>
      <c r="V7" s="795">
        <f>IF($D7="","",ROUNDUP(SUMIFS('Data Aviation Freight'!Q$5:Q$14,'Data Aviation Freight'!$B$5:$B$14,$C7,'Data Aviation Freight'!$C$5:$C$14,$F7,'Data Aviation Freight'!$D$5:$D$14,$G7,'Data Aviation Freight'!$G$5:$G$14,VLOOKUP($H7,'Data Aviation Freight'!$B$20:$C$27,2,FALSE))/1000,5))</f>
        <v>1.204E-2</v>
      </c>
      <c r="W7" s="795">
        <f>IF($D7="","",ROUNDUP(SUMIFS('Data Aviation Freight'!R$5:R$14,'Data Aviation Freight'!$B$5:$B$14,$C7,'Data Aviation Freight'!$C$5:$C$14,$F7,'Data Aviation Freight'!$D$5:$D$14,$G7,'Data Aviation Freight'!$G$5:$G$14,VLOOKUP($H7,'Data Aviation Freight'!$B$20:$C$27,2,FALSE))/1000,5))</f>
        <v>9.9600000000000001E-3</v>
      </c>
      <c r="X7" s="795">
        <f>IF($D7="","",ROUNDUP(SUMIFS('Data Aviation Freight'!S$5:S$14,'Data Aviation Freight'!$B$5:$B$14,$C7,'Data Aviation Freight'!$C$5:$C$14,$F7,'Data Aviation Freight'!$D$5:$D$14,$G7,'Data Aviation Freight'!$G$5:$G$14,VLOOKUP($H7,'Data Aviation Freight'!$B$20:$C$27,2,FALSE))/1000,5))</f>
        <v>7.8899999999999994E-3</v>
      </c>
      <c r="Y7" s="795">
        <f>IF($D7="","",ROUNDUP(SUMIFS('Data Aviation Freight'!T$5:T$14,'Data Aviation Freight'!$B$5:$B$14,$C7,'Data Aviation Freight'!$C$5:$C$14,$F7,'Data Aviation Freight'!$D$5:$D$14,$G7,'Data Aviation Freight'!$G$5:$G$14,VLOOKUP($H7,'Data Aviation Freight'!$B$20:$C$27,2,FALSE))/1000,5))</f>
        <v>5.8099999999999992E-3</v>
      </c>
      <c r="Z7" s="795">
        <f>IF($D7="","",ROUNDUP(SUMIFS('Data Aviation Freight'!U$5:U$14,'Data Aviation Freight'!$B$5:$B$14,$C7,'Data Aviation Freight'!$C$5:$C$14,$F7,'Data Aviation Freight'!$D$5:$D$14,$G7,'Data Aviation Freight'!$G$5:$G$14,VLOOKUP($H7,'Data Aviation Freight'!$B$20:$C$27,2,FALSE))/1000,5))</f>
        <v>3.7399999999999998E-3</v>
      </c>
      <c r="AA7" s="795">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5">
        <f>IF($D8="","",ROUNDUP(SUMIFS('Data Aviation Freight'!N$5:N$14,'Data Aviation Freight'!$B$5:$B$14,$C8,'Data Aviation Freight'!$C$5:$C$14,$F8,'Data Aviation Freight'!$D$5:$D$14,$G8,'Data Aviation Freight'!$G$5:$G$14,VLOOKUP($H8,'Data Aviation Freight'!$B$20:$C$27,2,FALSE))/1000,5))</f>
        <v>0</v>
      </c>
      <c r="T8" s="795">
        <f>IF($D8="","",ROUNDUP(SUMIFS('Data Aviation Freight'!O$5:O$14,'Data Aviation Freight'!$B$5:$B$14,$C8,'Data Aviation Freight'!$C$5:$C$14,$F8,'Data Aviation Freight'!$D$5:$D$14,$G8,'Data Aviation Freight'!$G$5:$G$14,VLOOKUP($H8,'Data Aviation Freight'!$B$20:$C$27,2,FALSE))/1000,5))</f>
        <v>0</v>
      </c>
      <c r="U8" s="795">
        <f>IF($D8="","",ROUNDUP(SUMIFS('Data Aviation Freight'!P$5:P$14,'Data Aviation Freight'!$B$5:$B$14,$C8,'Data Aviation Freight'!$C$5:$C$14,$F8,'Data Aviation Freight'!$D$5:$D$14,$G8,'Data Aviation Freight'!$G$5:$G$14,VLOOKUP($H8,'Data Aviation Freight'!$B$20:$C$27,2,FALSE))/1000,5))</f>
        <v>0</v>
      </c>
      <c r="V8" s="795">
        <f>IF($D8="","",ROUNDUP(SUMIFS('Data Aviation Freight'!Q$5:Q$14,'Data Aviation Freight'!$B$5:$B$14,$C8,'Data Aviation Freight'!$C$5:$C$14,$F8,'Data Aviation Freight'!$D$5:$D$14,$G8,'Data Aviation Freight'!$G$5:$G$14,VLOOKUP($H8,'Data Aviation Freight'!$B$20:$C$27,2,FALSE))/1000,5))</f>
        <v>0</v>
      </c>
      <c r="W8" s="795">
        <f>IF($D8="","",ROUNDUP(SUMIFS('Data Aviation Freight'!R$5:R$14,'Data Aviation Freight'!$B$5:$B$14,$C8,'Data Aviation Freight'!$C$5:$C$14,$F8,'Data Aviation Freight'!$D$5:$D$14,$G8,'Data Aviation Freight'!$G$5:$G$14,VLOOKUP($H8,'Data Aviation Freight'!$B$20:$C$27,2,FALSE))/1000,5))</f>
        <v>0</v>
      </c>
      <c r="X8" s="795">
        <f>IF($D8="","",ROUNDUP(SUMIFS('Data Aviation Freight'!S$5:S$14,'Data Aviation Freight'!$B$5:$B$14,$C8,'Data Aviation Freight'!$C$5:$C$14,$F8,'Data Aviation Freight'!$D$5:$D$14,$G8,'Data Aviation Freight'!$G$5:$G$14,VLOOKUP($H8,'Data Aviation Freight'!$B$20:$C$27,2,FALSE))/1000,5))</f>
        <v>0</v>
      </c>
      <c r="Y8" s="795">
        <f>IF($D8="","",ROUNDUP(SUMIFS('Data Aviation Freight'!T$5:T$14,'Data Aviation Freight'!$B$5:$B$14,$C8,'Data Aviation Freight'!$C$5:$C$14,$F8,'Data Aviation Freight'!$D$5:$D$14,$G8,'Data Aviation Freight'!$G$5:$G$14,VLOOKUP($H8,'Data Aviation Freight'!$B$20:$C$27,2,FALSE))/1000,5))</f>
        <v>0</v>
      </c>
      <c r="Z8" s="795">
        <f>IF($D8="","",ROUNDUP(SUMIFS('Data Aviation Freight'!U$5:U$14,'Data Aviation Freight'!$B$5:$B$14,$C8,'Data Aviation Freight'!$C$5:$C$14,$F8,'Data Aviation Freight'!$D$5:$D$14,$G8,'Data Aviation Freight'!$G$5:$G$14,VLOOKUP($H8,'Data Aviation Freight'!$B$20:$C$27,2,FALSE))/1000,5))</f>
        <v>0</v>
      </c>
      <c r="AA8" s="795">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5">
        <f>IF($D9="","",ROUNDUP(SUMIFS('Data Aviation Freight'!N$5:N$14,'Data Aviation Freight'!$B$5:$B$14,$C9,'Data Aviation Freight'!$C$5:$C$14,$F9,'Data Aviation Freight'!$D$5:$D$14,$G9,'Data Aviation Freight'!$G$5:$G$14,VLOOKUP($H9,'Data Aviation Freight'!$B$20:$C$27,2,FALSE))/1000,5))</f>
        <v>0</v>
      </c>
      <c r="T9" s="795">
        <f>IF($D9="","",ROUNDUP(SUMIFS('Data Aviation Freight'!O$5:O$14,'Data Aviation Freight'!$B$5:$B$14,$C9,'Data Aviation Freight'!$C$5:$C$14,$F9,'Data Aviation Freight'!$D$5:$D$14,$G9,'Data Aviation Freight'!$G$5:$G$14,VLOOKUP($H9,'Data Aviation Freight'!$B$20:$C$27,2,FALSE))/1000,5))</f>
        <v>0</v>
      </c>
      <c r="U9" s="795">
        <f>IF($D9="","",ROUNDUP(SUMIFS('Data Aviation Freight'!P$5:P$14,'Data Aviation Freight'!$B$5:$B$14,$C9,'Data Aviation Freight'!$C$5:$C$14,$F9,'Data Aviation Freight'!$D$5:$D$14,$G9,'Data Aviation Freight'!$G$5:$G$14,VLOOKUP($H9,'Data Aviation Freight'!$B$20:$C$27,2,FALSE))/1000,5))</f>
        <v>0</v>
      </c>
      <c r="V9" s="795">
        <f>IF($D9="","",ROUNDUP(SUMIFS('Data Aviation Freight'!Q$5:Q$14,'Data Aviation Freight'!$B$5:$B$14,$C9,'Data Aviation Freight'!$C$5:$C$14,$F9,'Data Aviation Freight'!$D$5:$D$14,$G9,'Data Aviation Freight'!$G$5:$G$14,VLOOKUP($H9,'Data Aviation Freight'!$B$20:$C$27,2,FALSE))/1000,5))</f>
        <v>0</v>
      </c>
      <c r="W9" s="795">
        <f>IF($D9="","",ROUNDUP(SUMIFS('Data Aviation Freight'!R$5:R$14,'Data Aviation Freight'!$B$5:$B$14,$C9,'Data Aviation Freight'!$C$5:$C$14,$F9,'Data Aviation Freight'!$D$5:$D$14,$G9,'Data Aviation Freight'!$G$5:$G$14,VLOOKUP($H9,'Data Aviation Freight'!$B$20:$C$27,2,FALSE))/1000,5))</f>
        <v>0</v>
      </c>
      <c r="X9" s="795">
        <f>IF($D9="","",ROUNDUP(SUMIFS('Data Aviation Freight'!S$5:S$14,'Data Aviation Freight'!$B$5:$B$14,$C9,'Data Aviation Freight'!$C$5:$C$14,$F9,'Data Aviation Freight'!$D$5:$D$14,$G9,'Data Aviation Freight'!$G$5:$G$14,VLOOKUP($H9,'Data Aviation Freight'!$B$20:$C$27,2,FALSE))/1000,5))</f>
        <v>0</v>
      </c>
      <c r="Y9" s="795">
        <f>IF($D9="","",ROUNDUP(SUMIFS('Data Aviation Freight'!T$5:T$14,'Data Aviation Freight'!$B$5:$B$14,$C9,'Data Aviation Freight'!$C$5:$C$14,$F9,'Data Aviation Freight'!$D$5:$D$14,$G9,'Data Aviation Freight'!$G$5:$G$14,VLOOKUP($H9,'Data Aviation Freight'!$B$20:$C$27,2,FALSE))/1000,5))</f>
        <v>0</v>
      </c>
      <c r="Z9" s="795">
        <f>IF($D9="","",ROUNDUP(SUMIFS('Data Aviation Freight'!U$5:U$14,'Data Aviation Freight'!$B$5:$B$14,$C9,'Data Aviation Freight'!$C$5:$C$14,$F9,'Data Aviation Freight'!$D$5:$D$14,$G9,'Data Aviation Freight'!$G$5:$G$14,VLOOKUP($H9,'Data Aviation Freight'!$B$20:$C$27,2,FALSE))/1000,5))</f>
        <v>0</v>
      </c>
      <c r="AA9" s="795">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0</v>
      </c>
      <c r="B5" s="93" t="str">
        <f>Intro!H8</f>
        <v>DE1</v>
      </c>
      <c r="C5" s="428" t="s">
        <v>1103</v>
      </c>
      <c r="D5" s="428" t="s">
        <v>1106</v>
      </c>
      <c r="E5" s="428"/>
      <c r="F5" t="s">
        <v>1106</v>
      </c>
      <c r="G5" s="428" t="s">
        <v>270</v>
      </c>
      <c r="H5" s="437">
        <f>IF($B5="*",0,SUM($Q$20:$Q$29)*INDEX($Y$20:$AA$25,MATCH($G5,$V$20:$V$25,0),MATCH(H$4,$Y$19:$AA$19,0))*SUMIFS($I$20:$I$29,$H$20:$H$29,$B5)*INDEX($AE$20:$AG$23,MATCH($F5,$AC$20:$AC$23,0),MATCH(H$4,$AE$19:$AG$19,0)))</f>
        <v>2629</v>
      </c>
      <c r="I5" s="509">
        <f t="shared" ref="I5:I14" si="0">IF($B5="*",0,SUM($R$20:$R$29)*INDEX($Y$20:$AA$25,MATCH($G5,$V$20:$V$25,0),MATCH(I$4,$Y$19:$AA$19,0))*SUMIFS($J$20:$J$29,$H$20:$H$29,$B5)*INDEX($AE$20:$AG$23,MATCH($F5,$AC$20:$AC$23,0),MATCH(I$4,$AE$19:$AG$19,0)))</f>
        <v>2722</v>
      </c>
      <c r="J5" s="509">
        <f t="shared" ref="J5:J14" si="1">IF($B5="*",0,SUM($S$20:$S$29)*INDEX($Y$20:$AA$25,MATCH($G5,$V$20:$V$25,0),MATCH(J$4,$Y$19:$AA$19,0))*SUMIFS($K$20:$K$29,$H$20:$H$29,$B5)*INDEX($AE$20:$AG$23,MATCH($F5,$AC$20:$AC$23,0),MATCH(J$4,$AE$19:$AG$19,0)))</f>
        <v>2788</v>
      </c>
      <c r="K5" s="509">
        <f t="shared" ref="K5:K14" si="2">VLOOKUP($F5,$AJ$21:$AL$24,3,FALSE)</f>
        <v>2800000</v>
      </c>
      <c r="L5" s="509">
        <f t="shared" ref="L5:L14" si="3">VLOOKUP($F5,$AJ$21:$AL$24,2,FALSE)</f>
        <v>80</v>
      </c>
      <c r="M5" s="509">
        <f>SUMIFS(Efficiency!$J$5:$J$77,Efficiency!$B$5:$B$77,$A5,Efficiency!$C$5:$C$77,$G5,Efficiency!$D$5:$D$77,$F5)</f>
        <v>8.531522244727892</v>
      </c>
      <c r="N5" s="509">
        <f>H5*1000000/$L5/$K5</f>
        <v>11.736607142857142</v>
      </c>
      <c r="O5" s="509">
        <f t="shared" ref="O5:P14" si="4">I5*1000000/$L5/$K5</f>
        <v>12.151785714285714</v>
      </c>
      <c r="P5" s="509">
        <f t="shared" si="4"/>
        <v>12.446428571428571</v>
      </c>
      <c r="Q5" s="509">
        <f t="shared" ref="Q5:V14" si="5">$P5*(1-(Q$4-$P$4)/30)</f>
        <v>12.031547619047618</v>
      </c>
      <c r="R5" s="509">
        <f t="shared" si="5"/>
        <v>9.9571428571428573</v>
      </c>
      <c r="S5" s="509">
        <f t="shared" si="5"/>
        <v>7.8827380952380945</v>
      </c>
      <c r="T5" s="509">
        <f t="shared" si="5"/>
        <v>5.8083333333333336</v>
      </c>
      <c r="U5" s="509">
        <f t="shared" si="5"/>
        <v>3.7339285714285717</v>
      </c>
      <c r="V5" s="509">
        <f t="shared" si="5"/>
        <v>1.6595238095238092</v>
      </c>
      <c r="W5" s="439">
        <v>0</v>
      </c>
      <c r="X5" s="376"/>
      <c r="Y5" s="376"/>
      <c r="Z5" s="376"/>
    </row>
    <row r="6" spans="1:35">
      <c r="A6" s="311" t="s">
        <v>1080</v>
      </c>
      <c r="B6" s="93" t="str">
        <f>Intro!H9</f>
        <v>DE2</v>
      </c>
      <c r="C6" s="428" t="s">
        <v>1103</v>
      </c>
      <c r="D6" s="428" t="s">
        <v>1106</v>
      </c>
      <c r="E6" s="428"/>
      <c r="F6" t="s">
        <v>1106</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0</v>
      </c>
      <c r="B7" s="93" t="str">
        <f>Intro!H10</f>
        <v>DE3</v>
      </c>
      <c r="C7" s="428" t="s">
        <v>1103</v>
      </c>
      <c r="D7" s="428" t="s">
        <v>1106</v>
      </c>
      <c r="E7" s="428"/>
      <c r="F7" t="s">
        <v>1106</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0</v>
      </c>
      <c r="B8" s="93" t="str">
        <f>Intro!H11</f>
        <v>*</v>
      </c>
      <c r="C8" s="428" t="s">
        <v>1103</v>
      </c>
      <c r="D8" s="428" t="s">
        <v>1106</v>
      </c>
      <c r="E8" s="428"/>
      <c r="F8" t="s">
        <v>1106</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0</v>
      </c>
      <c r="B9" s="93" t="str">
        <f>Intro!H12</f>
        <v>*</v>
      </c>
      <c r="C9" s="428" t="s">
        <v>1103</v>
      </c>
      <c r="D9" s="428" t="s">
        <v>1106</v>
      </c>
      <c r="E9" s="428"/>
      <c r="F9" t="s">
        <v>1106</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0</v>
      </c>
      <c r="B10" s="93" t="str">
        <f>Intro!H13</f>
        <v>*</v>
      </c>
      <c r="C10" s="428" t="s">
        <v>1103</v>
      </c>
      <c r="D10" s="428" t="s">
        <v>1106</v>
      </c>
      <c r="E10" s="428"/>
      <c r="F10" t="s">
        <v>1106</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0</v>
      </c>
      <c r="B11" s="93" t="str">
        <f>Intro!H14</f>
        <v>*</v>
      </c>
      <c r="C11" s="428" t="s">
        <v>1103</v>
      </c>
      <c r="D11" s="428" t="s">
        <v>1106</v>
      </c>
      <c r="E11" s="428"/>
      <c r="F11" t="s">
        <v>1106</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0</v>
      </c>
      <c r="B12" s="93" t="str">
        <f>Intro!H15</f>
        <v>*</v>
      </c>
      <c r="C12" s="428" t="s">
        <v>1103</v>
      </c>
      <c r="D12" s="428" t="s">
        <v>1106</v>
      </c>
      <c r="E12" s="428"/>
      <c r="F12" t="s">
        <v>1106</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0</v>
      </c>
      <c r="B13" s="93" t="str">
        <f>Intro!H16</f>
        <v>*</v>
      </c>
      <c r="C13" s="428" t="s">
        <v>1103</v>
      </c>
      <c r="D13" s="428" t="s">
        <v>1106</v>
      </c>
      <c r="E13" s="428"/>
      <c r="F13" t="s">
        <v>1106</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0</v>
      </c>
      <c r="B14" s="93" t="str">
        <f>Intro!H17</f>
        <v>*</v>
      </c>
      <c r="C14" s="428" t="s">
        <v>1103</v>
      </c>
      <c r="D14" s="428" t="s">
        <v>1106</v>
      </c>
      <c r="E14" s="428"/>
      <c r="F14" t="s">
        <v>1106</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1248</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87">
        <v>2010</v>
      </c>
      <c r="M19" s="788">
        <v>2015</v>
      </c>
      <c r="N19" s="789">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56"/>
      <c r="AN19" s="366"/>
      <c r="AO19" s="406"/>
      <c r="AP19" s="366"/>
      <c r="AQ19" s="366"/>
      <c r="AR19" s="366"/>
      <c r="AS19" s="366"/>
      <c r="AT19" s="366"/>
      <c r="AU19" s="366"/>
      <c r="AV19" s="406"/>
      <c r="AW19" s="366"/>
    </row>
    <row r="20" spans="1:68">
      <c r="B20" s="448" t="s">
        <v>80</v>
      </c>
      <c r="C20" s="449" t="s">
        <v>269</v>
      </c>
      <c r="D20"/>
      <c r="E20"/>
      <c r="F20"/>
      <c r="H20" s="643" t="str">
        <f>Intro!H8</f>
        <v>DE1</v>
      </c>
      <c r="I20" s="647">
        <v>1</v>
      </c>
      <c r="J20" s="647">
        <v>1</v>
      </c>
      <c r="K20" s="647">
        <v>1</v>
      </c>
      <c r="L20" s="509">
        <f t="shared" ref="L20:N22" si="8">SUMIFS($N$5:$N$14,$B$5:$B$14,$H20)</f>
        <v>11.736607142857142</v>
      </c>
      <c r="M20" s="509">
        <f t="shared" si="8"/>
        <v>11.736607142857142</v>
      </c>
      <c r="N20" s="439">
        <f t="shared" si="8"/>
        <v>11.736607142857142</v>
      </c>
      <c r="O20" s="1"/>
      <c r="P20" s="380" t="str">
        <f>Intro!H8</f>
        <v>DE1</v>
      </c>
      <c r="Q20" s="484">
        <f>ROUND(SUMIFS('14.1'!$C$17:$Z$17,'14.1'!$C$4:$Z$4,Q$19)*I20,3)</f>
        <v>2629</v>
      </c>
      <c r="R20" s="484">
        <f>ROUND(SUMIFS('14.1'!$C$17:$Z$17,'14.1'!$C$4:$Z$4,R$19)*J20,3)</f>
        <v>2722</v>
      </c>
      <c r="S20" s="484">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6</v>
      </c>
      <c r="AD20" s="366"/>
      <c r="AE20" s="793">
        <v>1</v>
      </c>
      <c r="AF20" s="793">
        <v>1</v>
      </c>
      <c r="AG20" s="793">
        <v>1</v>
      </c>
      <c r="AH20" s="390"/>
      <c r="AK20" s="502" t="s">
        <v>869</v>
      </c>
      <c r="AL20" s="503" t="s">
        <v>616</v>
      </c>
      <c r="AM20" s="656"/>
      <c r="AN20" s="656"/>
      <c r="AO20" s="656"/>
      <c r="AP20" s="366"/>
      <c r="AQ20" s="366"/>
      <c r="AR20" s="366"/>
      <c r="AS20" s="366"/>
      <c r="AT20" s="400"/>
      <c r="AU20" s="400"/>
      <c r="AV20" s="400"/>
      <c r="AW20" s="366"/>
    </row>
    <row r="21" spans="1:68">
      <c r="B21" s="450" t="s">
        <v>90</v>
      </c>
      <c r="C21" s="449" t="s">
        <v>267</v>
      </c>
      <c r="D21"/>
      <c r="E21"/>
      <c r="F21"/>
      <c r="H21" s="450" t="str">
        <f>Intro!H9</f>
        <v>DE2</v>
      </c>
      <c r="I21" s="648">
        <v>0</v>
      </c>
      <c r="J21" s="648">
        <v>0</v>
      </c>
      <c r="K21" s="648">
        <v>0</v>
      </c>
      <c r="L21" s="441">
        <f t="shared" si="8"/>
        <v>0</v>
      </c>
      <c r="M21" s="441">
        <f t="shared" si="8"/>
        <v>0</v>
      </c>
      <c r="N21" s="442">
        <f t="shared" si="8"/>
        <v>0</v>
      </c>
      <c r="O21" s="1"/>
      <c r="P21" s="380" t="str">
        <f>Intro!H9</f>
        <v>DE2</v>
      </c>
      <c r="Q21" s="484">
        <f>ROUND(SUMIFS('14.1'!$C$17:$Z$17,'14.1'!$C$4:$Z$4,Q$19)*I21,3)</f>
        <v>0</v>
      </c>
      <c r="R21" s="484">
        <f>ROUND(SUMIFS('14.1'!$C$17:$Z$17,'14.1'!$C$4:$Z$4,R$19)*J21,3)</f>
        <v>0</v>
      </c>
      <c r="S21" s="484">
        <f>ROUND(SUMIFS('14.1'!$C$17:$Z$17,'14.1'!$C$4:$Z$4,S$19)*K21,3)</f>
        <v>0</v>
      </c>
      <c r="U21" s="389" t="s">
        <v>506</v>
      </c>
      <c r="V21" s="26" t="str">
        <f>C21</f>
        <v>Diesel</v>
      </c>
      <c r="W21" s="641">
        <v>0</v>
      </c>
      <c r="X21" s="641">
        <v>0</v>
      </c>
      <c r="Y21" s="468">
        <f>Z21</f>
        <v>0</v>
      </c>
      <c r="Z21" s="458">
        <f t="shared" si="9"/>
        <v>0</v>
      </c>
      <c r="AA21" s="458">
        <f t="shared" si="9"/>
        <v>0</v>
      </c>
      <c r="AB21" s="51"/>
      <c r="AD21" s="366"/>
      <c r="AE21" s="793">
        <v>0</v>
      </c>
      <c r="AF21" s="793">
        <v>0</v>
      </c>
      <c r="AG21" s="793">
        <v>0</v>
      </c>
      <c r="AH21" s="390"/>
      <c r="AJ21" s="502" t="str">
        <f>AC20</f>
        <v>Freight</v>
      </c>
      <c r="AK21" s="651">
        <f>Sources!I119</f>
        <v>80</v>
      </c>
      <c r="AL21" s="763">
        <f>Sources!K119</f>
        <v>2800000</v>
      </c>
      <c r="AM21" s="663"/>
      <c r="AN21" s="663"/>
      <c r="AO21" s="664"/>
      <c r="AP21" s="366"/>
      <c r="AQ21" s="366"/>
      <c r="AR21" s="366"/>
      <c r="AS21" s="366"/>
      <c r="AT21" s="400"/>
      <c r="AU21" s="400"/>
      <c r="AV21" s="400"/>
      <c r="AW21" s="366"/>
    </row>
    <row r="22" spans="1:68">
      <c r="B22" s="451" t="s">
        <v>130</v>
      </c>
      <c r="C22" s="449" t="s">
        <v>253</v>
      </c>
      <c r="D22"/>
      <c r="E22"/>
      <c r="F22"/>
      <c r="H22" s="450" t="str">
        <f>Intro!H10</f>
        <v>DE3</v>
      </c>
      <c r="I22" s="648">
        <v>0</v>
      </c>
      <c r="J22" s="648">
        <v>0</v>
      </c>
      <c r="K22" s="648">
        <v>0</v>
      </c>
      <c r="L22" s="441">
        <f t="shared" si="8"/>
        <v>0</v>
      </c>
      <c r="M22" s="441">
        <f t="shared" si="8"/>
        <v>0</v>
      </c>
      <c r="N22" s="442">
        <f t="shared" si="8"/>
        <v>0</v>
      </c>
      <c r="O22" s="1"/>
      <c r="P22" s="380" t="str">
        <f>Intro!H10</f>
        <v>DE3</v>
      </c>
      <c r="Q22" s="484">
        <f>ROUND(SUMIFS('14.1'!$C$17:$Z$17,'14.1'!$C$4:$Z$4,Q$19)*I22,3)</f>
        <v>0</v>
      </c>
      <c r="R22" s="484">
        <f>ROUND(SUMIFS('14.1'!$C$17:$Z$17,'14.1'!$C$4:$Z$4,R$19)*J22,3)</f>
        <v>0</v>
      </c>
      <c r="S22" s="484">
        <f>ROUND(SUMIFS('14.1'!$C$17:$Z$17,'14.1'!$C$4:$Z$4,S$19)*K22,3)</f>
        <v>0</v>
      </c>
      <c r="U22" s="389" t="s">
        <v>505</v>
      </c>
      <c r="V22" s="26" t="str">
        <f>C22</f>
        <v>LPG</v>
      </c>
      <c r="W22" s="429">
        <v>0</v>
      </c>
      <c r="X22" s="429">
        <v>0</v>
      </c>
      <c r="Y22" s="469">
        <f>Z22</f>
        <v>0</v>
      </c>
      <c r="Z22" s="458">
        <f t="shared" si="9"/>
        <v>0</v>
      </c>
      <c r="AA22" s="458">
        <f t="shared" si="9"/>
        <v>0</v>
      </c>
      <c r="AB22" s="51"/>
      <c r="AD22" s="366"/>
      <c r="AE22" s="793">
        <v>0</v>
      </c>
      <c r="AF22" s="793">
        <v>0</v>
      </c>
      <c r="AG22" s="794">
        <v>0</v>
      </c>
      <c r="AH22" s="390"/>
      <c r="AJ22" s="502"/>
      <c r="AK22" s="652"/>
      <c r="AL22" s="764"/>
      <c r="AM22" s="650"/>
      <c r="AN22" s="650"/>
      <c r="AO22" s="658"/>
      <c r="AP22" s="366"/>
      <c r="AQ22" s="366"/>
      <c r="AR22" s="366"/>
      <c r="AS22" s="366"/>
      <c r="AT22" s="366"/>
      <c r="AU22" s="366"/>
      <c r="AV22" s="366"/>
      <c r="AW22" s="366"/>
    </row>
    <row r="23" spans="1:68">
      <c r="A23" s="360"/>
      <c r="B23" s="451" t="s">
        <v>50</v>
      </c>
      <c r="C23" s="449" t="s">
        <v>617</v>
      </c>
      <c r="D23" s="26"/>
      <c r="E23"/>
      <c r="F23"/>
      <c r="H23" s="450" t="str">
        <f>Intro!H11</f>
        <v>*</v>
      </c>
      <c r="I23" s="648">
        <f>'Data Bus'!I63</f>
        <v>0</v>
      </c>
      <c r="J23" s="458">
        <f>'Data Bus'!J63</f>
        <v>0</v>
      </c>
      <c r="K23" s="459">
        <f>'Data Bus'!K63</f>
        <v>0</v>
      </c>
      <c r="L23" s="98">
        <v>0</v>
      </c>
      <c r="M23" s="98">
        <v>0</v>
      </c>
      <c r="N23" s="98">
        <v>0</v>
      </c>
      <c r="O23" s="1"/>
      <c r="P23" s="380" t="str">
        <f>Intro!H11</f>
        <v>*</v>
      </c>
      <c r="Q23" s="484">
        <f>SUMIFS('14.1'!$C$17:$Z$17,'14.1'!$C$4:$Z$4,Q$19)*I23</f>
        <v>0</v>
      </c>
      <c r="R23" s="484">
        <f>SUMIFS('14.1'!$C$17:$Z$17,'14.1'!$C$4:$Z$4,R$19)*J23</f>
        <v>0</v>
      </c>
      <c r="S23" s="485">
        <f>SUMIFS('14.1'!$C$17:$Z$17,'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2"/>
      <c r="AL23" s="764"/>
      <c r="AM23" s="650"/>
      <c r="AN23" s="650"/>
      <c r="AO23" s="658"/>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48">
        <f>'Data Bus'!I64</f>
        <v>0</v>
      </c>
      <c r="J24" s="458">
        <f>'Data Bus'!J64</f>
        <v>0</v>
      </c>
      <c r="K24" s="459">
        <f>'Data Bus'!K64</f>
        <v>0</v>
      </c>
      <c r="L24" s="98">
        <v>0</v>
      </c>
      <c r="M24" s="98">
        <v>0</v>
      </c>
      <c r="N24" s="790">
        <v>0</v>
      </c>
      <c r="O24" s="1"/>
      <c r="P24" s="380" t="str">
        <f>Intro!H12</f>
        <v>*</v>
      </c>
      <c r="Q24" s="484">
        <f>SUMIFS('14.1'!$C$17:$Z$17,'14.1'!$C$4:$Z$4,Q$19)*I24</f>
        <v>0</v>
      </c>
      <c r="R24" s="484">
        <f>SUMIFS('14.1'!$C$17:$Z$17,'14.1'!$C$4:$Z$4,R$19)*J24</f>
        <v>0</v>
      </c>
      <c r="S24" s="485">
        <f>SUMIFS('14.1'!$C$17:$Z$17,'14.1'!$C$4:$Z$4,S$19)*K24</f>
        <v>0</v>
      </c>
      <c r="U24" s="26" t="s">
        <v>266</v>
      </c>
      <c r="V24" s="26" t="str">
        <f>C24</f>
        <v>Electricity</v>
      </c>
      <c r="W24" s="641">
        <v>0</v>
      </c>
      <c r="X24" s="641">
        <v>0</v>
      </c>
      <c r="Y24" s="469">
        <f t="shared" si="10"/>
        <v>0</v>
      </c>
      <c r="Z24" s="458">
        <f t="shared" si="9"/>
        <v>0</v>
      </c>
      <c r="AA24" s="458">
        <f t="shared" si="9"/>
        <v>0</v>
      </c>
      <c r="AB24" s="51"/>
      <c r="AC24" s="51"/>
      <c r="AD24" s="51"/>
      <c r="AE24" s="51"/>
      <c r="AF24" s="51"/>
      <c r="AG24" s="51"/>
      <c r="AH24" s="51"/>
      <c r="AJ24" s="502"/>
      <c r="AK24" s="653"/>
      <c r="AL24" s="765"/>
      <c r="AM24" s="660"/>
      <c r="AN24" s="660"/>
      <c r="AO24" s="661"/>
      <c r="AR24" s="366"/>
      <c r="AS24" s="366"/>
      <c r="AT24" s="366"/>
      <c r="AU24" s="366"/>
      <c r="AV24" s="366"/>
      <c r="AW24" s="366"/>
      <c r="AX24" s="366"/>
      <c r="AY24" s="366"/>
      <c r="AZ24" s="366"/>
      <c r="BA24" s="366"/>
      <c r="BB24" s="366"/>
      <c r="BC24" s="366"/>
      <c r="BD24" s="366"/>
    </row>
    <row r="25" spans="1:68">
      <c r="B25" s="451" t="s">
        <v>20</v>
      </c>
      <c r="C25" s="449" t="s">
        <v>1049</v>
      </c>
      <c r="D25"/>
      <c r="E25"/>
      <c r="F25"/>
      <c r="H25" s="450" t="str">
        <f>Intro!H13</f>
        <v>*</v>
      </c>
      <c r="I25" s="648">
        <f>'Data Bus'!I65</f>
        <v>0</v>
      </c>
      <c r="J25" s="458">
        <f>'Data Bus'!J65</f>
        <v>0</v>
      </c>
      <c r="K25" s="459">
        <f>'Data Bus'!K65</f>
        <v>0</v>
      </c>
      <c r="L25" s="98">
        <v>0</v>
      </c>
      <c r="M25" s="98">
        <v>0</v>
      </c>
      <c r="N25" s="790">
        <v>0</v>
      </c>
      <c r="O25" s="1"/>
      <c r="P25" s="380" t="str">
        <f>Intro!H13</f>
        <v>*</v>
      </c>
      <c r="Q25" s="484">
        <f>SUMIFS('14.1'!$C$17:$Z$17,'14.1'!$C$4:$Z$4,Q$19)*I25</f>
        <v>0</v>
      </c>
      <c r="R25" s="484">
        <f>SUMIFS('14.1'!$C$17:$Z$17,'14.1'!$C$4:$Z$4,R$19)*J25</f>
        <v>0</v>
      </c>
      <c r="S25" s="485">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48">
        <f>'Data Bus'!I66</f>
        <v>0</v>
      </c>
      <c r="J26" s="458">
        <f>'Data Bus'!J66</f>
        <v>0</v>
      </c>
      <c r="K26" s="459">
        <f>'Data Bus'!K66</f>
        <v>0</v>
      </c>
      <c r="L26" s="98">
        <v>0</v>
      </c>
      <c r="M26" s="98">
        <v>0</v>
      </c>
      <c r="N26" s="790">
        <v>0</v>
      </c>
      <c r="O26" s="1"/>
      <c r="P26" s="380" t="str">
        <f>Intro!H14</f>
        <v>*</v>
      </c>
      <c r="Q26" s="484">
        <f>SUMIFS('14.1'!$C$17:$Z$17,'14.1'!$C$4:$Z$4,Q$19)*I26</f>
        <v>0</v>
      </c>
      <c r="R26" s="484">
        <f>SUMIFS('14.1'!$C$17:$Z$17,'14.1'!$C$4:$Z$4,R$19)*J26</f>
        <v>0</v>
      </c>
      <c r="S26" s="485">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48">
        <f>'Data Bus'!I67</f>
        <v>0</v>
      </c>
      <c r="J27" s="458">
        <f>'Data Bus'!J67</f>
        <v>0</v>
      </c>
      <c r="K27" s="459">
        <f>'Data Bus'!K67</f>
        <v>0</v>
      </c>
      <c r="L27" s="98">
        <v>0</v>
      </c>
      <c r="M27" s="98">
        <v>0</v>
      </c>
      <c r="N27" s="790">
        <v>0</v>
      </c>
      <c r="O27" s="1"/>
      <c r="P27" s="380" t="str">
        <f>Intro!H15</f>
        <v>*</v>
      </c>
      <c r="Q27" s="484">
        <f>SUMIFS('14.1'!$C$17:$Z$17,'14.1'!$C$4:$Z$4,Q$19)*I27</f>
        <v>0</v>
      </c>
      <c r="R27" s="484">
        <f>SUMIFS('14.1'!$C$17:$Z$17,'14.1'!$C$4:$Z$4,R$19)*J27</f>
        <v>0</v>
      </c>
      <c r="S27" s="485">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48">
        <f>'Data Bus'!I68</f>
        <v>0</v>
      </c>
      <c r="J28" s="458">
        <f>'Data Bus'!J68</f>
        <v>0</v>
      </c>
      <c r="K28" s="459">
        <f>'Data Bus'!K68</f>
        <v>0</v>
      </c>
      <c r="L28" s="98">
        <v>0</v>
      </c>
      <c r="M28" s="98">
        <v>0</v>
      </c>
      <c r="N28" s="790">
        <v>0</v>
      </c>
      <c r="O28" s="1"/>
      <c r="P28" s="380" t="str">
        <f>Intro!H16</f>
        <v>*</v>
      </c>
      <c r="Q28" s="484">
        <f>SUMIFS('14.1'!$C$17:$Z$17,'14.1'!$C$4:$Z$4,Q$19)*I28</f>
        <v>0</v>
      </c>
      <c r="R28" s="484">
        <f>SUMIFS('14.1'!$C$17:$Z$17,'14.1'!$C$4:$Z$4,R$19)*J28</f>
        <v>0</v>
      </c>
      <c r="S28" s="485">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49">
        <f>'Data Bus'!I69</f>
        <v>0</v>
      </c>
      <c r="J29" s="464">
        <f>'Data Bus'!J69</f>
        <v>0</v>
      </c>
      <c r="K29" s="465">
        <f>'Data Bus'!K69</f>
        <v>0</v>
      </c>
      <c r="L29" s="791">
        <v>0</v>
      </c>
      <c r="M29" s="791">
        <v>0</v>
      </c>
      <c r="N29" s="792">
        <v>0</v>
      </c>
      <c r="O29" s="1"/>
      <c r="P29" s="381" t="str">
        <f>Intro!H17</f>
        <v>*</v>
      </c>
      <c r="Q29" s="484">
        <f>SUMIFS('14.1'!$C$17:$Z$17,'14.1'!$C$4:$Z$4,Q$19)*I29</f>
        <v>0</v>
      </c>
      <c r="R29" s="486">
        <f>SUMIFS('14.1'!$C$17:$Z$17,'14.1'!$C$4:$Z$4,R$19)*J29</f>
        <v>0</v>
      </c>
      <c r="S29" s="487">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17"/>
      <c r="B1" s="640"/>
      <c r="C1" s="640"/>
      <c r="D1" s="640"/>
      <c r="E1" s="640"/>
      <c r="F1" s="640"/>
      <c r="G1" s="617"/>
      <c r="H1" s="617"/>
      <c r="I1" s="617"/>
      <c r="J1" s="617"/>
      <c r="K1" s="617"/>
      <c r="L1" s="617"/>
      <c r="M1" s="617"/>
      <c r="N1" s="617"/>
      <c r="O1" s="617"/>
      <c r="P1" s="617"/>
      <c r="Q1" s="617"/>
      <c r="R1" s="617"/>
    </row>
    <row r="2" spans="1:29">
      <c r="A2" s="617"/>
      <c r="B2" s="908" t="s">
        <v>1045</v>
      </c>
      <c r="C2" s="908"/>
      <c r="D2" s="908"/>
      <c r="E2" s="908"/>
      <c r="F2" s="908"/>
      <c r="G2" s="908"/>
      <c r="H2" s="908"/>
      <c r="I2" s="908"/>
      <c r="J2" s="908"/>
      <c r="K2" s="908"/>
      <c r="L2" s="908"/>
      <c r="M2" s="908"/>
      <c r="N2" s="908"/>
      <c r="O2" s="908"/>
      <c r="P2" s="908"/>
      <c r="Q2" s="908"/>
      <c r="R2" s="908"/>
      <c r="S2" s="908"/>
      <c r="T2" s="908"/>
      <c r="U2" s="908"/>
      <c r="V2" s="908"/>
      <c r="W2" s="908"/>
      <c r="X2" s="908"/>
      <c r="Z2" s="573">
        <f>Z5/Q5</f>
        <v>2.6588003933136677</v>
      </c>
    </row>
    <row r="3" spans="1:29" ht="15" thickBot="1">
      <c r="A3" s="617"/>
      <c r="B3" s="640"/>
      <c r="C3" s="640"/>
      <c r="D3" s="640"/>
      <c r="E3" s="640"/>
      <c r="F3" s="640"/>
      <c r="G3" s="617"/>
      <c r="H3" s="617"/>
      <c r="I3" s="639"/>
      <c r="J3" s="638"/>
      <c r="K3" s="617"/>
      <c r="L3" s="617"/>
      <c r="M3" s="617"/>
      <c r="N3" s="617"/>
      <c r="O3" s="617"/>
      <c r="P3" s="617"/>
      <c r="Q3" s="617"/>
      <c r="R3" s="617"/>
      <c r="Z3" s="573">
        <f>Z9/Q9</f>
        <v>1.3131307457544608</v>
      </c>
    </row>
    <row r="4" spans="1:29" ht="30" customHeight="1" thickBot="1">
      <c r="A4" s="617"/>
      <c r="B4" s="637"/>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17"/>
      <c r="B5" s="636" t="s">
        <v>1044</v>
      </c>
      <c r="C5" s="635">
        <v>1251</v>
      </c>
      <c r="D5" s="635">
        <v>1122</v>
      </c>
      <c r="E5" s="635">
        <v>833</v>
      </c>
      <c r="F5" s="635">
        <v>697</v>
      </c>
      <c r="G5" s="633">
        <v>701</v>
      </c>
      <c r="H5" s="633">
        <v>701</v>
      </c>
      <c r="I5" s="634">
        <v>731</v>
      </c>
      <c r="J5" s="634">
        <v>867</v>
      </c>
      <c r="K5" s="634">
        <v>1094</v>
      </c>
      <c r="L5" s="632">
        <v>1211</v>
      </c>
      <c r="M5" s="634">
        <v>1332</v>
      </c>
      <c r="N5" s="632">
        <v>1526</v>
      </c>
      <c r="O5" s="632">
        <v>1396</v>
      </c>
      <c r="P5" s="633">
        <v>941</v>
      </c>
      <c r="Q5" s="632">
        <v>1017</v>
      </c>
      <c r="R5" s="632">
        <v>1394</v>
      </c>
      <c r="S5" s="632">
        <v>1599</v>
      </c>
      <c r="T5" s="632">
        <v>1664</v>
      </c>
      <c r="U5" s="632">
        <v>1788</v>
      </c>
      <c r="V5" s="632">
        <v>1818</v>
      </c>
      <c r="W5" s="632">
        <v>1980</v>
      </c>
      <c r="X5" s="632">
        <v>2359</v>
      </c>
      <c r="Y5" s="632">
        <v>2399</v>
      </c>
      <c r="Z5" s="631">
        <v>2704</v>
      </c>
      <c r="AB5" s="573">
        <v>5.56</v>
      </c>
      <c r="AC5" s="573">
        <f>AB5/2</f>
        <v>2.78</v>
      </c>
    </row>
    <row r="6" spans="1:29" ht="15">
      <c r="A6" s="617"/>
      <c r="B6" s="825" t="s">
        <v>1204</v>
      </c>
      <c r="C6" s="826">
        <f t="shared" ref="C6:Y6" si="0">D6/D5*C5</f>
        <v>2572.3224852071007</v>
      </c>
      <c r="D6" s="826">
        <f t="shared" si="0"/>
        <v>2307.0710059171602</v>
      </c>
      <c r="E6" s="826">
        <f t="shared" si="0"/>
        <v>1712.8254437869823</v>
      </c>
      <c r="F6" s="826">
        <f t="shared" si="0"/>
        <v>1433.1804733727811</v>
      </c>
      <c r="G6" s="826">
        <f t="shared" si="0"/>
        <v>1441.4053254437872</v>
      </c>
      <c r="H6" s="826">
        <f t="shared" si="0"/>
        <v>1441.4053254437872</v>
      </c>
      <c r="I6" s="826">
        <f t="shared" si="0"/>
        <v>1503.0917159763314</v>
      </c>
      <c r="J6" s="826">
        <f t="shared" si="0"/>
        <v>1782.7366863905327</v>
      </c>
      <c r="K6" s="826">
        <f t="shared" si="0"/>
        <v>2249.4970414201184</v>
      </c>
      <c r="L6" s="826">
        <f t="shared" si="0"/>
        <v>2490.0739644970417</v>
      </c>
      <c r="M6" s="826">
        <f t="shared" si="0"/>
        <v>2738.8757396449705</v>
      </c>
      <c r="N6" s="826">
        <f t="shared" si="0"/>
        <v>3137.7810650887577</v>
      </c>
      <c r="O6" s="826">
        <f t="shared" si="0"/>
        <v>2870.4733727810653</v>
      </c>
      <c r="P6" s="826">
        <f t="shared" si="0"/>
        <v>1934.8964497041422</v>
      </c>
      <c r="Q6" s="826">
        <f t="shared" si="0"/>
        <v>2091.1686390532545</v>
      </c>
      <c r="R6" s="826">
        <f t="shared" si="0"/>
        <v>2866.3609467455622</v>
      </c>
      <c r="S6" s="826">
        <f t="shared" si="0"/>
        <v>3287.8846153846157</v>
      </c>
      <c r="T6" s="826">
        <f t="shared" si="0"/>
        <v>3421.5384615384619</v>
      </c>
      <c r="U6" s="826">
        <f t="shared" si="0"/>
        <v>3676.5088757396452</v>
      </c>
      <c r="V6" s="826">
        <f t="shared" si="0"/>
        <v>3738.1952662721897</v>
      </c>
      <c r="W6" s="826">
        <f t="shared" si="0"/>
        <v>4071.3017751479292</v>
      </c>
      <c r="X6" s="826">
        <f t="shared" si="0"/>
        <v>4850.6065088757405</v>
      </c>
      <c r="Y6" s="826">
        <f t="shared" si="0"/>
        <v>4932.8550295857995</v>
      </c>
      <c r="Z6" s="827">
        <v>5560</v>
      </c>
    </row>
    <row r="7" spans="1:29">
      <c r="A7" s="617"/>
      <c r="B7" s="628" t="s">
        <v>999</v>
      </c>
      <c r="C7" s="621">
        <f>C5-C8</f>
        <v>695</v>
      </c>
      <c r="D7" s="621">
        <f>D5-D8</f>
        <v>640</v>
      </c>
      <c r="E7" s="621">
        <f>E5-E8</f>
        <v>474</v>
      </c>
      <c r="F7" s="621">
        <f>F5-F8</f>
        <v>313</v>
      </c>
      <c r="G7" s="621">
        <v>301</v>
      </c>
      <c r="H7" s="621">
        <v>303</v>
      </c>
      <c r="I7" s="620">
        <v>327</v>
      </c>
      <c r="J7" s="620">
        <v>428</v>
      </c>
      <c r="K7" s="620">
        <v>586</v>
      </c>
      <c r="L7" s="619">
        <v>645</v>
      </c>
      <c r="M7" s="620">
        <v>684</v>
      </c>
      <c r="N7" s="619">
        <v>846</v>
      </c>
      <c r="O7" s="619">
        <v>912</v>
      </c>
      <c r="P7" s="621">
        <v>721</v>
      </c>
      <c r="Q7" s="619">
        <v>807</v>
      </c>
      <c r="R7" s="619">
        <v>969</v>
      </c>
      <c r="S7" s="619">
        <v>1110</v>
      </c>
      <c r="T7" s="619">
        <v>1157</v>
      </c>
      <c r="U7" s="619">
        <v>1236</v>
      </c>
      <c r="V7" s="619">
        <v>1284</v>
      </c>
      <c r="W7" s="619">
        <v>1432</v>
      </c>
      <c r="X7" s="619">
        <v>1770</v>
      </c>
      <c r="Y7" s="619">
        <v>1785</v>
      </c>
      <c r="Z7" s="618">
        <v>2080</v>
      </c>
    </row>
    <row r="8" spans="1:29">
      <c r="A8" s="617"/>
      <c r="B8" s="628" t="s">
        <v>997</v>
      </c>
      <c r="C8" s="621">
        <v>556</v>
      </c>
      <c r="D8" s="621">
        <v>482</v>
      </c>
      <c r="E8" s="621">
        <v>359</v>
      </c>
      <c r="F8" s="621">
        <v>384</v>
      </c>
      <c r="G8" s="621">
        <v>400</v>
      </c>
      <c r="H8" s="621">
        <v>398</v>
      </c>
      <c r="I8" s="620">
        <v>404</v>
      </c>
      <c r="J8" s="620">
        <v>439</v>
      </c>
      <c r="K8" s="620">
        <v>508</v>
      </c>
      <c r="L8" s="619">
        <v>566</v>
      </c>
      <c r="M8" s="620">
        <v>648</v>
      </c>
      <c r="N8" s="619">
        <v>680</v>
      </c>
      <c r="O8" s="619">
        <v>484</v>
      </c>
      <c r="P8" s="621">
        <v>220</v>
      </c>
      <c r="Q8" s="619">
        <v>210</v>
      </c>
      <c r="R8" s="619">
        <v>425</v>
      </c>
      <c r="S8" s="619">
        <v>489</v>
      </c>
      <c r="T8" s="619">
        <v>507</v>
      </c>
      <c r="U8" s="619">
        <v>552</v>
      </c>
      <c r="V8" s="619">
        <v>534</v>
      </c>
      <c r="W8" s="619">
        <v>548</v>
      </c>
      <c r="X8" s="619">
        <v>589</v>
      </c>
      <c r="Y8" s="619">
        <v>614</v>
      </c>
      <c r="Z8" s="618">
        <v>624</v>
      </c>
    </row>
    <row r="9" spans="1:29" ht="16">
      <c r="A9" s="617"/>
      <c r="B9" s="622" t="s">
        <v>398</v>
      </c>
      <c r="C9" s="627">
        <v>1794</v>
      </c>
      <c r="D9" s="627">
        <v>1442</v>
      </c>
      <c r="E9" s="627">
        <v>1174</v>
      </c>
      <c r="F9" s="627">
        <v>835</v>
      </c>
      <c r="G9" s="621">
        <v>798</v>
      </c>
      <c r="H9" s="621">
        <v>827</v>
      </c>
      <c r="I9" s="620">
        <v>884</v>
      </c>
      <c r="J9" s="620">
        <v>1113</v>
      </c>
      <c r="K9" s="620">
        <v>1450</v>
      </c>
      <c r="L9" s="619">
        <v>1588</v>
      </c>
      <c r="M9" s="620">
        <v>1686</v>
      </c>
      <c r="N9" s="619">
        <v>1999</v>
      </c>
      <c r="O9">
        <v>52890</v>
      </c>
      <c r="P9">
        <v>50833</v>
      </c>
      <c r="Q9">
        <v>53409</v>
      </c>
      <c r="R9">
        <v>56076</v>
      </c>
      <c r="S9">
        <v>57112</v>
      </c>
      <c r="T9">
        <v>57275</v>
      </c>
      <c r="U9">
        <v>58927</v>
      </c>
      <c r="V9">
        <v>61061</v>
      </c>
      <c r="W9">
        <v>63180</v>
      </c>
      <c r="X9">
        <v>66469</v>
      </c>
      <c r="Y9">
        <v>69334</v>
      </c>
      <c r="Z9">
        <v>70133</v>
      </c>
    </row>
    <row r="10" spans="1:29" s="837" customFormat="1" ht="15">
      <c r="A10" s="840" t="s">
        <v>1216</v>
      </c>
      <c r="B10" s="846" t="s">
        <v>1204</v>
      </c>
      <c r="C10" s="847">
        <f t="shared" ref="C10:N10" si="1">C6*C21/1000</f>
        <v>3688.8461538461543</v>
      </c>
      <c r="D10" s="847">
        <f t="shared" si="1"/>
        <v>2965.0591715976338</v>
      </c>
      <c r="E10" s="847">
        <f t="shared" si="1"/>
        <v>2413.9940828402368</v>
      </c>
      <c r="F10" s="847">
        <f t="shared" si="1"/>
        <v>1716.937869822485</v>
      </c>
      <c r="G10" s="847">
        <f t="shared" si="1"/>
        <v>1640.8579881656808</v>
      </c>
      <c r="H10" s="847">
        <f t="shared" si="1"/>
        <v>1700.4881656804737</v>
      </c>
      <c r="I10" s="847">
        <f t="shared" si="1"/>
        <v>1817.6923076923078</v>
      </c>
      <c r="J10" s="847">
        <f t="shared" si="1"/>
        <v>2288.5650887573961</v>
      </c>
      <c r="K10" s="847">
        <f t="shared" si="1"/>
        <v>2981.5088757396447</v>
      </c>
      <c r="L10" s="847">
        <f t="shared" si="1"/>
        <v>3265.2662721893498</v>
      </c>
      <c r="M10" s="847">
        <f t="shared" si="1"/>
        <v>3466.7751479289941</v>
      </c>
      <c r="N10" s="847">
        <f t="shared" si="1"/>
        <v>4110.3698224852078</v>
      </c>
      <c r="O10" s="848">
        <v>89536</v>
      </c>
      <c r="P10" s="848">
        <v>84951</v>
      </c>
      <c r="Q10" s="848">
        <v>89413</v>
      </c>
      <c r="R10" s="848">
        <v>95405</v>
      </c>
      <c r="S10" s="848">
        <v>100501</v>
      </c>
      <c r="T10" s="848">
        <v>103143</v>
      </c>
      <c r="U10" s="848">
        <v>106821</v>
      </c>
      <c r="V10" s="848">
        <v>111625</v>
      </c>
      <c r="W10" s="848">
        <v>116121</v>
      </c>
      <c r="X10" s="848">
        <v>124326</v>
      </c>
      <c r="Y10" s="848">
        <v>130827</v>
      </c>
      <c r="Z10" s="848">
        <v>131882</v>
      </c>
    </row>
    <row r="11" spans="1:29" ht="15">
      <c r="A11" s="617"/>
      <c r="B11" s="628" t="s">
        <v>1217</v>
      </c>
      <c r="C11" s="621">
        <f>C9-C13</f>
        <v>1250</v>
      </c>
      <c r="D11" s="621">
        <f>D9-D13</f>
        <v>1097</v>
      </c>
      <c r="E11" s="621">
        <f>E9-E13</f>
        <v>917</v>
      </c>
      <c r="F11" s="621">
        <f>F9-F13</f>
        <v>612</v>
      </c>
      <c r="G11" s="621">
        <v>567</v>
      </c>
      <c r="H11" s="621">
        <v>598</v>
      </c>
      <c r="I11" s="620">
        <v>652</v>
      </c>
      <c r="J11" s="620">
        <v>859</v>
      </c>
      <c r="K11" s="620">
        <v>1157</v>
      </c>
      <c r="L11" s="619">
        <v>1263</v>
      </c>
      <c r="M11" s="620">
        <v>1312</v>
      </c>
      <c r="N11" s="619">
        <v>1604</v>
      </c>
      <c r="O11" s="849">
        <v>19680</v>
      </c>
      <c r="P11" s="849">
        <v>19187</v>
      </c>
      <c r="Q11" s="849">
        <v>20818</v>
      </c>
      <c r="R11" s="849">
        <v>22045</v>
      </c>
      <c r="S11" s="849">
        <v>23072</v>
      </c>
      <c r="T11" s="849">
        <v>23155</v>
      </c>
      <c r="U11" s="849">
        <v>23600</v>
      </c>
      <c r="V11" s="849">
        <v>24516</v>
      </c>
      <c r="W11" s="849">
        <v>23945</v>
      </c>
      <c r="X11" s="849">
        <v>25356</v>
      </c>
      <c r="Y11" s="849">
        <v>27145</v>
      </c>
      <c r="Z11" s="849">
        <v>27427</v>
      </c>
    </row>
    <row r="12" spans="1:29">
      <c r="A12" s="617"/>
      <c r="B12" s="628" t="s">
        <v>1218</v>
      </c>
      <c r="C12" s="621"/>
      <c r="D12" s="621"/>
      <c r="E12" s="621"/>
      <c r="F12" s="621"/>
      <c r="G12" s="621"/>
      <c r="H12" s="621"/>
      <c r="I12" s="620"/>
      <c r="J12" s="620"/>
      <c r="K12" s="620"/>
      <c r="L12" s="619"/>
      <c r="M12" s="620"/>
      <c r="N12" s="619"/>
      <c r="O12" s="619">
        <v>24907.5</v>
      </c>
      <c r="P12" s="619">
        <v>23734.5</v>
      </c>
      <c r="Q12" s="619">
        <v>24443.25</v>
      </c>
      <c r="R12" s="619">
        <v>25523.25</v>
      </c>
      <c r="S12" s="619">
        <v>25530</v>
      </c>
      <c r="T12" s="619">
        <v>25590</v>
      </c>
      <c r="U12" s="619">
        <v>26495.25</v>
      </c>
      <c r="V12" s="619">
        <v>27408.75</v>
      </c>
      <c r="W12" s="619">
        <v>29426.25</v>
      </c>
      <c r="X12" s="619">
        <v>30834.75</v>
      </c>
      <c r="Y12" s="619">
        <v>31641.75</v>
      </c>
      <c r="Z12" s="618">
        <v>32029.5</v>
      </c>
    </row>
    <row r="13" spans="1:29">
      <c r="A13" s="617"/>
      <c r="B13" s="628" t="s">
        <v>997</v>
      </c>
      <c r="C13" s="621">
        <v>544</v>
      </c>
      <c r="D13" s="621">
        <v>345</v>
      </c>
      <c r="E13" s="621">
        <v>257</v>
      </c>
      <c r="F13" s="621">
        <v>223</v>
      </c>
      <c r="G13" s="621">
        <v>231</v>
      </c>
      <c r="H13" s="621">
        <v>229</v>
      </c>
      <c r="I13" s="620">
        <v>232</v>
      </c>
      <c r="J13" s="620">
        <v>254</v>
      </c>
      <c r="K13" s="620">
        <v>293</v>
      </c>
      <c r="L13" s="619">
        <v>325</v>
      </c>
      <c r="M13" s="620">
        <v>374</v>
      </c>
      <c r="N13" s="619">
        <v>395</v>
      </c>
      <c r="O13" s="619">
        <v>8302.5</v>
      </c>
      <c r="P13" s="621">
        <v>7911.5</v>
      </c>
      <c r="Q13" s="845">
        <v>8147.75</v>
      </c>
      <c r="R13" s="619">
        <v>8507.75</v>
      </c>
      <c r="S13" s="619">
        <v>8510</v>
      </c>
      <c r="T13" s="619">
        <v>8530</v>
      </c>
      <c r="U13" s="619">
        <v>8831.75</v>
      </c>
      <c r="V13" s="619">
        <v>9136.25</v>
      </c>
      <c r="W13" s="619">
        <v>9808.75</v>
      </c>
      <c r="X13" s="619">
        <v>10278.25</v>
      </c>
      <c r="Y13" s="619">
        <v>10547.25</v>
      </c>
      <c r="Z13" s="618">
        <v>10676.5</v>
      </c>
    </row>
    <row r="14" spans="1:29" ht="15">
      <c r="A14" s="617"/>
      <c r="B14" s="622" t="s">
        <v>1005</v>
      </c>
      <c r="C14" s="627">
        <v>29</v>
      </c>
      <c r="D14" s="627">
        <v>22</v>
      </c>
      <c r="E14" s="627">
        <v>64</v>
      </c>
      <c r="F14" s="627">
        <v>48</v>
      </c>
      <c r="G14" s="621">
        <v>37</v>
      </c>
      <c r="H14" s="621">
        <v>31</v>
      </c>
      <c r="I14" s="620">
        <v>31</v>
      </c>
      <c r="J14" s="620">
        <v>52</v>
      </c>
      <c r="K14" s="620">
        <v>75</v>
      </c>
      <c r="L14" s="619">
        <v>74</v>
      </c>
      <c r="M14" s="620">
        <v>75</v>
      </c>
      <c r="N14" s="619">
        <v>52</v>
      </c>
      <c r="O14" s="619">
        <v>43</v>
      </c>
      <c r="P14" s="621">
        <v>32</v>
      </c>
      <c r="Q14" s="619">
        <v>40</v>
      </c>
      <c r="R14" s="619">
        <v>51</v>
      </c>
      <c r="S14" s="619">
        <v>82</v>
      </c>
      <c r="T14" s="619">
        <v>126</v>
      </c>
      <c r="U14" s="619">
        <v>125</v>
      </c>
      <c r="V14" s="619">
        <v>129</v>
      </c>
      <c r="W14" s="619">
        <v>160</v>
      </c>
      <c r="X14" s="619">
        <v>173</v>
      </c>
      <c r="Y14" s="619">
        <v>208</v>
      </c>
      <c r="Z14" s="618">
        <v>183</v>
      </c>
    </row>
    <row r="15" spans="1:29">
      <c r="A15" s="617"/>
      <c r="B15" s="628" t="s">
        <v>999</v>
      </c>
      <c r="C15" s="621">
        <f>C14-C16</f>
        <v>18</v>
      </c>
      <c r="D15" s="621">
        <f>D14-D16</f>
        <v>13</v>
      </c>
      <c r="E15" s="621">
        <f>E14-E16</f>
        <v>56</v>
      </c>
      <c r="F15" s="621">
        <f>F14-F16</f>
        <v>43</v>
      </c>
      <c r="G15" s="621">
        <v>34</v>
      </c>
      <c r="H15" s="621">
        <v>26</v>
      </c>
      <c r="I15" s="620">
        <v>28</v>
      </c>
      <c r="J15" s="620">
        <v>50</v>
      </c>
      <c r="K15" s="620">
        <v>72</v>
      </c>
      <c r="L15" s="619">
        <v>69</v>
      </c>
      <c r="M15" s="620">
        <v>66</v>
      </c>
      <c r="N15" s="619">
        <v>50</v>
      </c>
      <c r="O15" s="619">
        <v>41</v>
      </c>
      <c r="P15" s="621">
        <v>31.1</v>
      </c>
      <c r="Q15" s="619">
        <v>38</v>
      </c>
      <c r="R15" s="619">
        <v>49.1</v>
      </c>
      <c r="S15" s="619">
        <v>80</v>
      </c>
      <c r="T15" s="619">
        <v>124</v>
      </c>
      <c r="U15" s="619">
        <v>123</v>
      </c>
      <c r="V15" s="619">
        <v>127</v>
      </c>
      <c r="W15" s="619">
        <v>158</v>
      </c>
      <c r="X15" s="619">
        <v>171</v>
      </c>
      <c r="Y15" s="619">
        <v>206</v>
      </c>
      <c r="Z15" s="618">
        <v>181</v>
      </c>
    </row>
    <row r="16" spans="1:29">
      <c r="A16" s="617"/>
      <c r="B16" s="628" t="s">
        <v>997</v>
      </c>
      <c r="C16" s="621">
        <v>11</v>
      </c>
      <c r="D16" s="621">
        <v>9</v>
      </c>
      <c r="E16" s="621">
        <v>8</v>
      </c>
      <c r="F16" s="621">
        <v>5</v>
      </c>
      <c r="G16" s="621">
        <v>3</v>
      </c>
      <c r="H16" s="621">
        <v>5</v>
      </c>
      <c r="I16" s="620">
        <v>3</v>
      </c>
      <c r="J16" s="620">
        <v>2</v>
      </c>
      <c r="K16" s="620">
        <v>3</v>
      </c>
      <c r="L16" s="619">
        <v>5</v>
      </c>
      <c r="M16" s="620">
        <v>9</v>
      </c>
      <c r="N16" s="619">
        <v>2</v>
      </c>
      <c r="O16" s="619">
        <v>2</v>
      </c>
      <c r="P16" s="621">
        <v>1</v>
      </c>
      <c r="Q16" s="619">
        <v>2</v>
      </c>
      <c r="R16" s="619">
        <v>1.5</v>
      </c>
      <c r="S16" s="619">
        <v>2</v>
      </c>
      <c r="T16" s="619">
        <v>2</v>
      </c>
      <c r="U16" s="619">
        <v>2</v>
      </c>
      <c r="V16" s="619">
        <v>2</v>
      </c>
      <c r="W16" s="619">
        <v>2</v>
      </c>
      <c r="X16" s="619">
        <v>2</v>
      </c>
      <c r="Y16" s="619">
        <v>2</v>
      </c>
      <c r="Z16" s="618">
        <v>2</v>
      </c>
    </row>
    <row r="17" spans="1:26" s="837" customFormat="1" ht="15">
      <c r="A17" s="840" t="s">
        <v>1106</v>
      </c>
      <c r="B17" s="841" t="s">
        <v>403</v>
      </c>
      <c r="C17" s="842">
        <v>56</v>
      </c>
      <c r="D17" s="842">
        <v>39</v>
      </c>
      <c r="E17" s="842">
        <v>153</v>
      </c>
      <c r="F17" s="842">
        <v>112</v>
      </c>
      <c r="G17" s="843">
        <v>102</v>
      </c>
      <c r="H17" s="843">
        <v>76</v>
      </c>
      <c r="I17" s="844">
        <v>84</v>
      </c>
      <c r="J17" s="844">
        <v>204</v>
      </c>
      <c r="K17" s="844">
        <v>315</v>
      </c>
      <c r="L17" s="845">
        <v>310</v>
      </c>
      <c r="M17" s="844">
        <v>291</v>
      </c>
      <c r="N17" s="845">
        <v>204</v>
      </c>
      <c r="O17" s="850">
        <v>2497</v>
      </c>
      <c r="P17" s="850">
        <v>2179</v>
      </c>
      <c r="Q17" s="850">
        <v>2629</v>
      </c>
      <c r="R17" s="850">
        <v>2741</v>
      </c>
      <c r="S17" s="850">
        <v>2582</v>
      </c>
      <c r="T17" s="850">
        <v>2584</v>
      </c>
      <c r="U17" s="850">
        <v>2733</v>
      </c>
      <c r="V17" s="850">
        <v>2722</v>
      </c>
      <c r="W17" s="850">
        <v>2775</v>
      </c>
      <c r="X17" s="850">
        <v>2974</v>
      </c>
      <c r="Y17" s="850">
        <v>2956</v>
      </c>
      <c r="Z17" s="850">
        <v>2788</v>
      </c>
    </row>
    <row r="18" spans="1:26">
      <c r="A18" s="617"/>
      <c r="B18" s="628" t="s">
        <v>999</v>
      </c>
      <c r="C18" s="621">
        <f>C17-C19</f>
        <v>54</v>
      </c>
      <c r="D18" s="621">
        <f>D17-D19</f>
        <v>37</v>
      </c>
      <c r="E18" s="621">
        <f>E17-E19</f>
        <v>148</v>
      </c>
      <c r="F18" s="621">
        <f>F17-F19</f>
        <v>110</v>
      </c>
      <c r="G18" s="621">
        <v>100</v>
      </c>
      <c r="H18" s="621">
        <v>74</v>
      </c>
      <c r="I18" s="620">
        <v>82</v>
      </c>
      <c r="J18" s="620">
        <v>203</v>
      </c>
      <c r="K18" s="620">
        <v>313</v>
      </c>
      <c r="L18" s="619">
        <v>307</v>
      </c>
      <c r="M18" s="620">
        <v>286</v>
      </c>
      <c r="N18" s="619">
        <v>202</v>
      </c>
      <c r="O18" s="619">
        <v>128</v>
      </c>
      <c r="P18" s="621">
        <v>109</v>
      </c>
      <c r="Q18" s="619">
        <v>138</v>
      </c>
      <c r="R18" s="619">
        <v>223</v>
      </c>
      <c r="S18" s="619">
        <v>356</v>
      </c>
      <c r="T18" s="619">
        <v>442</v>
      </c>
      <c r="U18" s="619">
        <v>480</v>
      </c>
      <c r="V18" s="619">
        <v>581</v>
      </c>
      <c r="W18" s="630">
        <v>682</v>
      </c>
      <c r="X18" s="630">
        <v>737</v>
      </c>
      <c r="Y18" s="619">
        <v>918</v>
      </c>
      <c r="Z18" s="618">
        <v>945</v>
      </c>
    </row>
    <row r="19" spans="1:26">
      <c r="A19" s="617"/>
      <c r="B19" s="628" t="s">
        <v>997</v>
      </c>
      <c r="C19" s="621">
        <v>2</v>
      </c>
      <c r="D19" s="621">
        <v>2</v>
      </c>
      <c r="E19" s="621">
        <v>5</v>
      </c>
      <c r="F19" s="621">
        <v>2</v>
      </c>
      <c r="G19" s="621">
        <v>2</v>
      </c>
      <c r="H19" s="621">
        <v>2</v>
      </c>
      <c r="I19" s="620">
        <v>2</v>
      </c>
      <c r="J19" s="620">
        <v>1</v>
      </c>
      <c r="K19" s="620">
        <v>2</v>
      </c>
      <c r="L19" s="619">
        <v>3</v>
      </c>
      <c r="M19" s="620">
        <v>5</v>
      </c>
      <c r="N19" s="619">
        <v>2</v>
      </c>
      <c r="O19" s="619">
        <v>1</v>
      </c>
      <c r="P19" s="621">
        <v>1</v>
      </c>
      <c r="Q19" s="619">
        <v>0.6</v>
      </c>
      <c r="R19" s="619">
        <v>1</v>
      </c>
      <c r="S19" s="619">
        <v>1</v>
      </c>
      <c r="T19" s="619">
        <v>1</v>
      </c>
      <c r="U19" s="619">
        <v>1</v>
      </c>
      <c r="V19" s="619">
        <v>1</v>
      </c>
      <c r="W19" s="630">
        <v>1</v>
      </c>
      <c r="X19" s="630">
        <v>1</v>
      </c>
      <c r="Y19" s="619">
        <v>1</v>
      </c>
      <c r="Z19" s="618">
        <v>2</v>
      </c>
    </row>
    <row r="20" spans="1:26" ht="15">
      <c r="A20" s="617"/>
      <c r="B20" s="622" t="s">
        <v>396</v>
      </c>
      <c r="C20" s="205">
        <v>1931</v>
      </c>
      <c r="D20" s="205">
        <v>1773</v>
      </c>
      <c r="E20" s="205">
        <v>2391</v>
      </c>
      <c r="F20" s="205">
        <v>2333</v>
      </c>
      <c r="G20" s="586" t="s">
        <v>1043</v>
      </c>
      <c r="H20" s="587">
        <v>2452</v>
      </c>
      <c r="I20" s="204">
        <v>2709.7</v>
      </c>
      <c r="J20" s="204">
        <v>3923.1</v>
      </c>
      <c r="K20" s="204">
        <v>4200</v>
      </c>
      <c r="L20" s="586">
        <v>4189.2</v>
      </c>
      <c r="M20" s="204">
        <v>3880</v>
      </c>
      <c r="N20" s="586">
        <v>3923.1</v>
      </c>
      <c r="O20" s="586">
        <v>3000</v>
      </c>
      <c r="P20" s="586">
        <v>3437.5</v>
      </c>
      <c r="Q20" s="586">
        <v>3475</v>
      </c>
      <c r="R20" s="586">
        <v>4392.2</v>
      </c>
      <c r="S20" s="586">
        <v>4353.7</v>
      </c>
      <c r="T20" s="586">
        <v>3515.9</v>
      </c>
      <c r="U20" s="586">
        <v>3848</v>
      </c>
      <c r="V20" s="586">
        <v>4511.6000000000004</v>
      </c>
      <c r="W20" s="586">
        <v>4268.8</v>
      </c>
      <c r="X20" s="586">
        <v>4265.8999999999996</v>
      </c>
      <c r="Y20" s="586">
        <v>4418.3</v>
      </c>
      <c r="Z20" s="582">
        <v>5174.8999999999996</v>
      </c>
    </row>
    <row r="21" spans="1:26" ht="15">
      <c r="A21" s="617"/>
      <c r="B21" s="622" t="s">
        <v>1001</v>
      </c>
      <c r="C21" s="205">
        <v>1434.0527577937651</v>
      </c>
      <c r="D21" s="205">
        <v>1285.2049910873441</v>
      </c>
      <c r="E21" s="205">
        <v>1409.3637454981993</v>
      </c>
      <c r="F21" s="205">
        <v>1197.9913916786227</v>
      </c>
      <c r="G21" s="586">
        <v>1138.3737517831669</v>
      </c>
      <c r="H21" s="587">
        <v>1179.7432239657633</v>
      </c>
      <c r="I21" s="204">
        <v>1209.3023255813953</v>
      </c>
      <c r="J21" s="204">
        <v>1283.7370242214531</v>
      </c>
      <c r="K21" s="204">
        <v>1325.4113345521023</v>
      </c>
      <c r="L21" s="586">
        <v>1311.3129644921553</v>
      </c>
      <c r="M21" s="204">
        <v>1265.7657657657658</v>
      </c>
      <c r="N21" s="586">
        <v>1309.9606815203147</v>
      </c>
      <c r="O21" s="586">
        <v>1434.0974212034382</v>
      </c>
      <c r="P21" s="586">
        <v>1581.296493092455</v>
      </c>
      <c r="Q21" s="586">
        <v>1586.0373647984268</v>
      </c>
      <c r="R21" s="586">
        <v>1510.7604017216643</v>
      </c>
      <c r="S21" s="586">
        <v>1548.4677923702316</v>
      </c>
      <c r="T21" s="586">
        <v>1549.8798076923076</v>
      </c>
      <c r="U21" s="586">
        <v>1631.9910514541386</v>
      </c>
      <c r="V21" s="586">
        <v>1836.083608360836</v>
      </c>
      <c r="W21" s="586">
        <v>1792.4242424242425</v>
      </c>
      <c r="X21" s="586">
        <v>2374.3111487918613</v>
      </c>
      <c r="Y21" s="586">
        <v>2167.1529804085035</v>
      </c>
      <c r="Z21" s="582">
        <v>1756.6568047337278</v>
      </c>
    </row>
    <row r="22" spans="1:26" ht="15">
      <c r="A22" s="617"/>
      <c r="B22" s="622" t="s">
        <v>394</v>
      </c>
      <c r="C22" s="629">
        <v>66553.399999999994</v>
      </c>
      <c r="D22" s="629">
        <v>56053.599999999999</v>
      </c>
      <c r="E22" s="629">
        <v>81918.2</v>
      </c>
      <c r="F22" s="629">
        <v>64291.8</v>
      </c>
      <c r="G22" s="619">
        <v>63655</v>
      </c>
      <c r="H22" s="621">
        <v>65744</v>
      </c>
      <c r="I22" s="620">
        <v>74113.399999999994</v>
      </c>
      <c r="J22" s="620">
        <v>132770</v>
      </c>
      <c r="K22" s="620">
        <v>161073</v>
      </c>
      <c r="L22" s="619">
        <v>179527</v>
      </c>
      <c r="M22" s="620">
        <v>223026</v>
      </c>
      <c r="N22" s="619">
        <v>326382</v>
      </c>
      <c r="O22" s="619">
        <v>372003</v>
      </c>
      <c r="P22" s="619">
        <v>331503</v>
      </c>
      <c r="Q22" s="619">
        <v>388870</v>
      </c>
      <c r="R22" s="619">
        <v>557911</v>
      </c>
      <c r="S22" s="619">
        <v>617870</v>
      </c>
      <c r="T22" s="619">
        <v>779843</v>
      </c>
      <c r="U22" s="619">
        <v>837820</v>
      </c>
      <c r="V22" s="619">
        <v>828058</v>
      </c>
      <c r="W22" s="619">
        <v>1053949</v>
      </c>
      <c r="X22" s="619">
        <v>1647341</v>
      </c>
      <c r="Y22" s="619">
        <v>2066918</v>
      </c>
      <c r="Z22" s="618">
        <v>2396355</v>
      </c>
    </row>
    <row r="23" spans="1:26">
      <c r="A23" s="617"/>
      <c r="B23" s="628" t="s">
        <v>393</v>
      </c>
      <c r="C23" s="621">
        <v>9434.6</v>
      </c>
      <c r="D23" s="621">
        <v>10553</v>
      </c>
      <c r="E23" s="621">
        <v>41279</v>
      </c>
      <c r="F23" s="621">
        <v>33198</v>
      </c>
      <c r="G23" s="586">
        <v>30730</v>
      </c>
      <c r="H23" s="621">
        <v>28250</v>
      </c>
      <c r="I23" s="620">
        <v>29891</v>
      </c>
      <c r="J23" s="620">
        <v>71975.600000000006</v>
      </c>
      <c r="K23" s="620">
        <v>77791.199999999997</v>
      </c>
      <c r="L23" s="619">
        <v>82847</v>
      </c>
      <c r="M23" s="620">
        <v>109586</v>
      </c>
      <c r="N23" s="619">
        <v>172768</v>
      </c>
      <c r="O23" s="619">
        <v>179351</v>
      </c>
      <c r="P23" s="619">
        <v>176066</v>
      </c>
      <c r="Q23" s="619">
        <v>256551</v>
      </c>
      <c r="R23" s="619">
        <v>376058</v>
      </c>
      <c r="S23" s="619">
        <v>392242</v>
      </c>
      <c r="T23" s="619">
        <v>517410</v>
      </c>
      <c r="U23" s="619">
        <v>539196</v>
      </c>
      <c r="V23" s="619">
        <v>531151.19999999995</v>
      </c>
      <c r="W23" s="619">
        <v>717528</v>
      </c>
      <c r="X23" s="619">
        <v>1185343</v>
      </c>
      <c r="Y23" s="619">
        <v>1538459.4</v>
      </c>
      <c r="Z23" s="618">
        <v>1378157</v>
      </c>
    </row>
    <row r="24" spans="1:26">
      <c r="A24" s="617"/>
      <c r="B24" s="628" t="s">
        <v>999</v>
      </c>
      <c r="C24" s="621">
        <f>C23-C25</f>
        <v>4676.2000000000007</v>
      </c>
      <c r="D24" s="621">
        <f>D23-D25</f>
        <v>8105.2</v>
      </c>
      <c r="E24" s="621">
        <f>E23-E25</f>
        <v>39633</v>
      </c>
      <c r="F24" s="621">
        <f>F23-F25</f>
        <v>32273.200000000001</v>
      </c>
      <c r="G24" s="586" t="s">
        <v>1042</v>
      </c>
      <c r="H24" s="621">
        <v>26746</v>
      </c>
      <c r="I24" s="620">
        <v>29390.6</v>
      </c>
      <c r="J24" s="620">
        <v>71612.399999999994</v>
      </c>
      <c r="K24" s="620">
        <v>77088.399999999994</v>
      </c>
      <c r="L24" s="619">
        <v>82288</v>
      </c>
      <c r="M24" s="620">
        <v>107894</v>
      </c>
      <c r="N24" s="619">
        <v>172485</v>
      </c>
      <c r="O24" s="619">
        <v>178936</v>
      </c>
      <c r="P24" s="619">
        <v>175812</v>
      </c>
      <c r="Q24" s="619">
        <v>256120</v>
      </c>
      <c r="R24" s="619">
        <v>375674</v>
      </c>
      <c r="S24" s="619">
        <v>391904</v>
      </c>
      <c r="T24" s="619">
        <v>516988</v>
      </c>
      <c r="U24" s="619">
        <v>538838</v>
      </c>
      <c r="V24" s="619">
        <v>530770.6</v>
      </c>
      <c r="W24" s="619">
        <v>717118</v>
      </c>
      <c r="X24" s="619">
        <v>1184862</v>
      </c>
      <c r="Y24" s="619">
        <v>1537867</v>
      </c>
      <c r="Z24" s="618">
        <v>1377538</v>
      </c>
    </row>
    <row r="25" spans="1:26">
      <c r="A25" s="617"/>
      <c r="B25" s="628" t="s">
        <v>997</v>
      </c>
      <c r="C25" s="621">
        <v>4758.3999999999996</v>
      </c>
      <c r="D25" s="621">
        <v>2447.8000000000002</v>
      </c>
      <c r="E25" s="621">
        <v>1646</v>
      </c>
      <c r="F25" s="621">
        <v>924.8</v>
      </c>
      <c r="G25" s="621">
        <v>763</v>
      </c>
      <c r="H25" s="621">
        <v>1504</v>
      </c>
      <c r="I25" s="620">
        <v>500.4</v>
      </c>
      <c r="J25" s="620">
        <v>363.2</v>
      </c>
      <c r="K25" s="620">
        <v>703</v>
      </c>
      <c r="L25" s="619">
        <v>559</v>
      </c>
      <c r="M25" s="620">
        <v>1692</v>
      </c>
      <c r="N25" s="619">
        <v>283</v>
      </c>
      <c r="O25" s="619">
        <v>415</v>
      </c>
      <c r="P25" s="619">
        <v>254</v>
      </c>
      <c r="Q25" s="619">
        <v>431</v>
      </c>
      <c r="R25" s="619">
        <v>384</v>
      </c>
      <c r="S25" s="619">
        <v>338</v>
      </c>
      <c r="T25" s="619">
        <v>422</v>
      </c>
      <c r="U25" s="619">
        <v>358</v>
      </c>
      <c r="V25" s="619">
        <v>380.6</v>
      </c>
      <c r="W25" s="619">
        <v>410</v>
      </c>
      <c r="X25" s="619">
        <v>481</v>
      </c>
      <c r="Y25" s="619">
        <v>592</v>
      </c>
      <c r="Z25" s="618">
        <v>619</v>
      </c>
    </row>
    <row r="26" spans="1:26" ht="15">
      <c r="A26" s="617"/>
      <c r="B26" s="622" t="s">
        <v>1041</v>
      </c>
      <c r="C26" s="621">
        <v>57118.8</v>
      </c>
      <c r="D26" s="621">
        <v>45500.6</v>
      </c>
      <c r="E26" s="621">
        <v>40639.199999999997</v>
      </c>
      <c r="F26" s="621">
        <v>31093.8</v>
      </c>
      <c r="G26" s="619" t="s">
        <v>1040</v>
      </c>
      <c r="H26" s="621">
        <v>37494</v>
      </c>
      <c r="I26" s="620">
        <v>44222.400000000001</v>
      </c>
      <c r="J26" s="620">
        <v>60794</v>
      </c>
      <c r="K26" s="620">
        <v>83282</v>
      </c>
      <c r="L26" s="619">
        <v>96680</v>
      </c>
      <c r="M26" s="620">
        <v>113440</v>
      </c>
      <c r="N26" s="619">
        <v>153614</v>
      </c>
      <c r="O26" s="619">
        <v>192652</v>
      </c>
      <c r="P26" s="619">
        <v>155437</v>
      </c>
      <c r="Q26" s="619">
        <v>132319</v>
      </c>
      <c r="R26" s="619">
        <v>181853</v>
      </c>
      <c r="S26" s="619">
        <v>225628</v>
      </c>
      <c r="T26" s="619">
        <v>262433</v>
      </c>
      <c r="U26" s="619">
        <v>298624</v>
      </c>
      <c r="V26" s="619">
        <v>296906.59999999998</v>
      </c>
      <c r="W26" s="619">
        <v>336421</v>
      </c>
      <c r="X26" s="619">
        <v>461998</v>
      </c>
      <c r="Y26" s="619">
        <v>528459</v>
      </c>
      <c r="Z26" s="618">
        <v>1018198</v>
      </c>
    </row>
    <row r="27" spans="1:26">
      <c r="A27" s="617"/>
      <c r="B27" s="628" t="s">
        <v>999</v>
      </c>
      <c r="C27" s="621">
        <f>C26-C28</f>
        <v>25631.4</v>
      </c>
      <c r="D27" s="621">
        <f>D26-D28</f>
        <v>25704.399999999998</v>
      </c>
      <c r="E27" s="621">
        <f>E26-E28</f>
        <v>30519.799999999996</v>
      </c>
      <c r="F27" s="621">
        <f>F26-F28</f>
        <v>27708.399999999998</v>
      </c>
      <c r="G27" s="619" t="s">
        <v>1039</v>
      </c>
      <c r="H27" s="621">
        <v>32959</v>
      </c>
      <c r="I27" s="620">
        <v>40300.199999999997</v>
      </c>
      <c r="J27" s="620">
        <v>56420</v>
      </c>
      <c r="K27" s="620">
        <v>78104.399999999994</v>
      </c>
      <c r="L27" s="619">
        <v>91087</v>
      </c>
      <c r="M27" s="620">
        <v>106897</v>
      </c>
      <c r="N27" s="619">
        <v>145737</v>
      </c>
      <c r="O27" s="619">
        <v>175091</v>
      </c>
      <c r="P27" s="619">
        <v>145837</v>
      </c>
      <c r="Q27" s="619">
        <v>118573</v>
      </c>
      <c r="R27" s="619">
        <v>161206</v>
      </c>
      <c r="S27" s="619">
        <v>201524</v>
      </c>
      <c r="T27" s="619">
        <v>228495</v>
      </c>
      <c r="U27" s="619">
        <v>262824</v>
      </c>
      <c r="V27" s="619">
        <v>263812</v>
      </c>
      <c r="W27" s="619">
        <v>303503</v>
      </c>
      <c r="X27" s="619">
        <v>426717</v>
      </c>
      <c r="Y27" s="619">
        <v>491466</v>
      </c>
      <c r="Z27" s="618">
        <v>974231</v>
      </c>
    </row>
    <row r="28" spans="1:26">
      <c r="A28" s="617"/>
      <c r="B28" s="628" t="s">
        <v>997</v>
      </c>
      <c r="C28" s="621">
        <v>31487.4</v>
      </c>
      <c r="D28" s="621">
        <v>19796.2</v>
      </c>
      <c r="E28" s="621">
        <v>10119.4</v>
      </c>
      <c r="F28" s="621">
        <v>3385.4</v>
      </c>
      <c r="G28" s="619">
        <v>3814</v>
      </c>
      <c r="H28" s="621">
        <v>4535</v>
      </c>
      <c r="I28" s="620">
        <v>3922.2</v>
      </c>
      <c r="J28" s="620">
        <v>4373.8</v>
      </c>
      <c r="K28" s="620">
        <v>5177.8</v>
      </c>
      <c r="L28" s="619">
        <v>5593</v>
      </c>
      <c r="M28" s="620">
        <v>6543</v>
      </c>
      <c r="N28" s="619">
        <v>7877</v>
      </c>
      <c r="O28" s="619">
        <v>17561</v>
      </c>
      <c r="P28" s="619">
        <v>9600</v>
      </c>
      <c r="Q28" s="619">
        <v>13746</v>
      </c>
      <c r="R28" s="619">
        <v>20647</v>
      </c>
      <c r="S28" s="619">
        <v>24104</v>
      </c>
      <c r="T28" s="619">
        <v>33938</v>
      </c>
      <c r="U28" s="619">
        <v>35800</v>
      </c>
      <c r="V28" s="619">
        <v>33095</v>
      </c>
      <c r="W28" s="619">
        <v>32918</v>
      </c>
      <c r="X28" s="619">
        <v>35281</v>
      </c>
      <c r="Y28" s="619">
        <v>36993</v>
      </c>
      <c r="Z28" s="618">
        <v>43967</v>
      </c>
    </row>
    <row r="29" spans="1:26" ht="15">
      <c r="A29" s="617"/>
      <c r="B29" s="622" t="s">
        <v>993</v>
      </c>
      <c r="C29" s="556">
        <v>17343.2</v>
      </c>
      <c r="D29" s="556">
        <v>18718.400000000001</v>
      </c>
      <c r="E29" s="556">
        <v>25980</v>
      </c>
      <c r="F29" s="556">
        <v>71817.600000000006</v>
      </c>
      <c r="G29" s="619" t="s">
        <v>1038</v>
      </c>
      <c r="H29" s="621">
        <v>75418</v>
      </c>
      <c r="I29" s="620">
        <v>90325.6</v>
      </c>
      <c r="J29" s="620">
        <v>124393.60000000001</v>
      </c>
      <c r="K29" s="620">
        <v>176158</v>
      </c>
      <c r="L29" s="619">
        <v>210474</v>
      </c>
      <c r="M29" s="620">
        <v>248414</v>
      </c>
      <c r="N29" s="619">
        <v>308667</v>
      </c>
      <c r="O29" s="619">
        <v>351164</v>
      </c>
      <c r="P29" s="619">
        <v>393650</v>
      </c>
      <c r="Q29" s="619">
        <v>437695</v>
      </c>
      <c r="R29" s="619">
        <v>511886</v>
      </c>
      <c r="S29" s="619">
        <v>538080</v>
      </c>
      <c r="T29" s="619">
        <v>678670</v>
      </c>
      <c r="U29" s="619">
        <v>770221</v>
      </c>
      <c r="V29" s="619">
        <v>810422</v>
      </c>
      <c r="W29" s="619">
        <v>975035</v>
      </c>
      <c r="X29" s="619">
        <v>1626498</v>
      </c>
      <c r="Y29" s="619">
        <v>2187832</v>
      </c>
      <c r="Z29" s="618">
        <v>2272215</v>
      </c>
    </row>
    <row r="30" spans="1:26">
      <c r="A30" s="617"/>
      <c r="B30" s="628" t="s">
        <v>1018</v>
      </c>
      <c r="C30" s="556">
        <v>2837</v>
      </c>
      <c r="D30" s="556">
        <v>3068.4</v>
      </c>
      <c r="E30" s="556">
        <v>12002</v>
      </c>
      <c r="F30" s="556">
        <v>34072.199999999997</v>
      </c>
      <c r="G30" s="619" t="s">
        <v>1037</v>
      </c>
      <c r="H30" s="621">
        <v>28419</v>
      </c>
      <c r="I30" s="620">
        <v>30378.2</v>
      </c>
      <c r="J30" s="620">
        <v>51815.8</v>
      </c>
      <c r="K30" s="620">
        <v>78431.399999999994</v>
      </c>
      <c r="L30" s="619">
        <v>87124</v>
      </c>
      <c r="M30" s="620">
        <v>98725</v>
      </c>
      <c r="N30" s="619">
        <v>127146</v>
      </c>
      <c r="O30" s="619">
        <v>147277</v>
      </c>
      <c r="P30" s="619">
        <v>139403</v>
      </c>
      <c r="Q30" s="619">
        <v>185520</v>
      </c>
      <c r="R30" s="619">
        <v>266928</v>
      </c>
      <c r="S30" s="619">
        <v>279201</v>
      </c>
      <c r="T30" s="619">
        <v>381071</v>
      </c>
      <c r="U30" s="619">
        <v>455603</v>
      </c>
      <c r="V30" s="619">
        <v>448755</v>
      </c>
      <c r="W30" s="619">
        <v>601140</v>
      </c>
      <c r="X30" s="619">
        <v>992168</v>
      </c>
      <c r="Y30" s="619">
        <v>1451140</v>
      </c>
      <c r="Z30" s="618">
        <v>1273033</v>
      </c>
    </row>
    <row r="31" spans="1:26">
      <c r="A31" s="617"/>
      <c r="B31" s="628" t="s">
        <v>1017</v>
      </c>
      <c r="C31" s="627">
        <v>14506.2</v>
      </c>
      <c r="D31" s="627">
        <v>15650</v>
      </c>
      <c r="E31" s="627">
        <v>13978</v>
      </c>
      <c r="F31" s="627">
        <v>37745.4</v>
      </c>
      <c r="G31" s="619" t="s">
        <v>1036</v>
      </c>
      <c r="H31" s="621">
        <v>46999</v>
      </c>
      <c r="I31" s="620">
        <v>59947.4</v>
      </c>
      <c r="J31" s="620">
        <v>72577.8</v>
      </c>
      <c r="K31" s="620">
        <v>97727</v>
      </c>
      <c r="L31" s="619">
        <v>123350</v>
      </c>
      <c r="M31" s="620">
        <v>149689</v>
      </c>
      <c r="N31" s="619">
        <v>181521</v>
      </c>
      <c r="O31" s="619">
        <v>203887</v>
      </c>
      <c r="P31" s="619">
        <v>254247</v>
      </c>
      <c r="Q31" s="619">
        <v>252175</v>
      </c>
      <c r="R31" s="619">
        <v>244958</v>
      </c>
      <c r="S31" s="619">
        <v>258879</v>
      </c>
      <c r="T31" s="619">
        <v>297599</v>
      </c>
      <c r="U31" s="619">
        <v>314618</v>
      </c>
      <c r="V31" s="619">
        <v>361667</v>
      </c>
      <c r="W31" s="619">
        <v>373895</v>
      </c>
      <c r="X31" s="619">
        <v>634330</v>
      </c>
      <c r="Y31" s="619">
        <v>736692</v>
      </c>
      <c r="Z31" s="618">
        <v>999182</v>
      </c>
    </row>
    <row r="32" spans="1:26" ht="15">
      <c r="A32" s="617"/>
      <c r="B32" s="622" t="s">
        <v>391</v>
      </c>
      <c r="C32" s="620" t="s">
        <v>389</v>
      </c>
      <c r="D32" s="620" t="s">
        <v>389</v>
      </c>
      <c r="E32" s="620" t="s">
        <v>389</v>
      </c>
      <c r="F32" s="620" t="s">
        <v>389</v>
      </c>
      <c r="G32" s="619" t="s">
        <v>1035</v>
      </c>
      <c r="H32" s="621">
        <v>2199</v>
      </c>
      <c r="I32" s="620">
        <v>2173</v>
      </c>
      <c r="J32" s="620">
        <v>2224</v>
      </c>
      <c r="K32" s="620">
        <v>2529</v>
      </c>
      <c r="L32" s="619">
        <v>3470</v>
      </c>
      <c r="M32" s="620">
        <v>3970</v>
      </c>
      <c r="N32" s="619">
        <v>4576</v>
      </c>
      <c r="O32" s="619">
        <v>4536</v>
      </c>
      <c r="P32" s="619">
        <v>8896</v>
      </c>
      <c r="Q32" s="619">
        <v>5109</v>
      </c>
      <c r="R32" s="619">
        <v>5297</v>
      </c>
      <c r="S32" s="619">
        <v>5437</v>
      </c>
      <c r="T32" s="619" t="s">
        <v>1034</v>
      </c>
      <c r="U32" s="619">
        <v>12083</v>
      </c>
      <c r="V32" s="619">
        <v>12451</v>
      </c>
      <c r="W32" s="619">
        <v>12150</v>
      </c>
      <c r="X32" s="619">
        <v>12409</v>
      </c>
      <c r="Y32" s="626">
        <v>12623</v>
      </c>
      <c r="Z32" s="625">
        <v>12812</v>
      </c>
    </row>
    <row r="33" spans="1:26" ht="15">
      <c r="A33" s="617"/>
      <c r="B33" s="622" t="s">
        <v>1015</v>
      </c>
      <c r="C33" s="620" t="s">
        <v>389</v>
      </c>
      <c r="D33" s="620" t="s">
        <v>389</v>
      </c>
      <c r="E33" s="620" t="s">
        <v>389</v>
      </c>
      <c r="F33" s="620" t="s">
        <v>389</v>
      </c>
      <c r="G33" s="619" t="s">
        <v>1033</v>
      </c>
      <c r="H33" s="621">
        <v>189</v>
      </c>
      <c r="I33" s="620">
        <v>214.2</v>
      </c>
      <c r="J33" s="204">
        <v>267.62</v>
      </c>
      <c r="K33" s="204">
        <v>278.39999999999998</v>
      </c>
      <c r="L33" s="586">
        <v>292</v>
      </c>
      <c r="M33" s="204">
        <v>370.3</v>
      </c>
      <c r="N33" s="586">
        <v>564.29999999999995</v>
      </c>
      <c r="O33" s="586">
        <v>828.9</v>
      </c>
      <c r="P33" s="586">
        <v>695.8</v>
      </c>
      <c r="Q33" s="586">
        <v>740.7</v>
      </c>
      <c r="R33" s="586">
        <v>919.8</v>
      </c>
      <c r="S33" s="586">
        <v>985.2</v>
      </c>
      <c r="T33" s="619" t="s">
        <v>1032</v>
      </c>
      <c r="U33" s="586">
        <v>789.3</v>
      </c>
      <c r="V33" s="586">
        <v>819.4</v>
      </c>
      <c r="W33" s="586">
        <v>846.8</v>
      </c>
      <c r="X33" s="586">
        <v>1038.2</v>
      </c>
      <c r="Y33" s="624">
        <v>1167.5999999999999</v>
      </c>
      <c r="Z33" s="623">
        <v>1160.5</v>
      </c>
    </row>
    <row r="34" spans="1:26" ht="15">
      <c r="A34" s="617"/>
      <c r="B34" s="622" t="s">
        <v>989</v>
      </c>
      <c r="C34" s="620">
        <v>3554.2</v>
      </c>
      <c r="D34" s="620">
        <v>4018.4</v>
      </c>
      <c r="E34" s="620">
        <v>33909.800000000003</v>
      </c>
      <c r="F34" s="620">
        <v>37998.800000000003</v>
      </c>
      <c r="G34" s="619" t="s">
        <v>1031</v>
      </c>
      <c r="H34" s="621">
        <v>3287</v>
      </c>
      <c r="I34" s="620">
        <v>1007.6</v>
      </c>
      <c r="J34" s="620">
        <v>31623.4</v>
      </c>
      <c r="K34" s="620">
        <v>11483.6</v>
      </c>
      <c r="L34" s="619">
        <v>118080</v>
      </c>
      <c r="M34" s="620">
        <v>107680</v>
      </c>
      <c r="N34" s="619">
        <v>82992</v>
      </c>
      <c r="O34" s="619">
        <v>99847</v>
      </c>
      <c r="P34" s="619">
        <v>31882</v>
      </c>
      <c r="Q34" s="619">
        <v>214077</v>
      </c>
      <c r="R34" s="619">
        <v>180466</v>
      </c>
      <c r="S34" s="619">
        <v>280482</v>
      </c>
      <c r="T34" s="619">
        <v>281956</v>
      </c>
      <c r="U34" s="619">
        <v>82185.3</v>
      </c>
      <c r="V34" s="619">
        <v>397157.3</v>
      </c>
      <c r="W34" s="619">
        <v>10225.9</v>
      </c>
      <c r="X34" s="619">
        <v>402197.4</v>
      </c>
      <c r="Y34" s="619">
        <v>39410</v>
      </c>
      <c r="Z34" s="618">
        <v>33678</v>
      </c>
    </row>
    <row r="35" spans="1:26" ht="31" thickBot="1">
      <c r="A35" s="617"/>
      <c r="B35" s="616" t="s">
        <v>1030</v>
      </c>
      <c r="C35" s="614" t="s">
        <v>389</v>
      </c>
      <c r="D35" s="614" t="s">
        <v>389</v>
      </c>
      <c r="E35" s="614" t="s">
        <v>389</v>
      </c>
      <c r="F35" s="614" t="s">
        <v>389</v>
      </c>
      <c r="G35" s="613" t="s">
        <v>1029</v>
      </c>
      <c r="H35" s="615">
        <v>1260</v>
      </c>
      <c r="I35" s="614">
        <v>296.8</v>
      </c>
      <c r="J35" s="614">
        <v>12994.4</v>
      </c>
      <c r="K35" s="614">
        <v>40119</v>
      </c>
      <c r="L35" s="613">
        <v>94086</v>
      </c>
      <c r="M35" s="614">
        <v>107776</v>
      </c>
      <c r="N35" s="613">
        <v>54454</v>
      </c>
      <c r="O35" s="613">
        <v>68453</v>
      </c>
      <c r="P35" s="613">
        <v>100019</v>
      </c>
      <c r="Q35" s="613">
        <v>229429</v>
      </c>
      <c r="R35" s="613">
        <v>31088</v>
      </c>
      <c r="S35" s="613">
        <v>152716</v>
      </c>
      <c r="T35" s="613">
        <v>10149.9</v>
      </c>
      <c r="U35" s="612">
        <v>619325</v>
      </c>
      <c r="V35" s="612">
        <v>399262</v>
      </c>
      <c r="W35" s="612">
        <v>10104.200000000001</v>
      </c>
      <c r="X35" s="612">
        <v>397374</v>
      </c>
      <c r="Y35" s="612">
        <v>39410</v>
      </c>
      <c r="Z35" s="611">
        <v>33678.199999999997</v>
      </c>
    </row>
    <row r="39" spans="1:26">
      <c r="U39" s="573">
        <f>16.8/3.8</f>
        <v>4.4210526315789478</v>
      </c>
    </row>
  </sheetData>
  <mergeCells count="1">
    <mergeCell ref="B2:X2"/>
  </mergeCells>
  <pageMargins left="0.75" right="0.75" top="1" bottom="1" header="0.5" footer="0.5"/>
  <pageSetup paperSize="9" orientation="portrait" r:id="rId1"/>
  <headerFooter alignWithMargins="0"/>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abSelected="1" topLeftCell="T1" zoomScale="114" zoomScaleNormal="85" workbookViewId="0">
      <selection activeCell="AA19" sqref="AA1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row>
    <row r="4" spans="1:33" ht="12.75" customHeight="1">
      <c r="C4" s="52"/>
      <c r="H4" s="52"/>
      <c r="J4" s="68" t="s">
        <v>265</v>
      </c>
      <c r="K4" s="68"/>
      <c r="L4" s="28"/>
      <c r="M4" s="28"/>
      <c r="N4" s="28"/>
      <c r="O4" s="28"/>
      <c r="P4" s="28"/>
      <c r="Q4" s="28"/>
      <c r="V4" s="68"/>
      <c r="AE4" s="798" t="s">
        <v>1168</v>
      </c>
      <c r="AF4" s="798"/>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14.413</v>
      </c>
      <c r="U7" s="515">
        <f>IF($D7="","",ROUNDUP(SUMIFS('Data Shipping'!N$5:N$44,'Data Shipping'!$B$5:$B$44,$C7,'Data Shipping'!$C$5:$C$44,$F7,'Data Shipping'!$D$5:$D$44,$G7,'Data Shipping'!$G$5:$G$44,VLOOKUP($H7,'Data Shipping'!$B$50:$C$57,2,FALSE))/1000,3))</f>
        <v>13.62</v>
      </c>
      <c r="V7" s="515">
        <f>IF($D7="","",ROUNDUP(SUMIFS('Data Shipping'!O$5:O$44,'Data Shipping'!$B$5:$B$44,$C7,'Data Shipping'!$C$5:$C$44,$F7,'Data Shipping'!$D$5:$D$44,$G7,'Data Shipping'!$G$5:$G$44,VLOOKUP($H7,'Data Shipping'!$B$50:$C$57,2,FALSE))/1000,3))</f>
        <v>10.382</v>
      </c>
      <c r="W7" s="515">
        <f>IF($D7="","",ROUNDUP(SUMIFS('Data Shipping'!P$5:P$44,'Data Shipping'!$B$5:$B$44,$C7,'Data Shipping'!$C$5:$C$44,$F7,'Data Shipping'!$D$5:$D$44,$G7,'Data Shipping'!$G$5:$G$44,VLOOKUP($H7,'Data Shipping'!$B$50:$C$57,2,FALSE))/1000,3))</f>
        <v>10.036</v>
      </c>
      <c r="X7" s="515">
        <f>IF($D7="","",ROUNDUP(SUMIFS('Data Shipping'!Q$5:Q$44,'Data Shipping'!$B$5:$B$44,$C7,'Data Shipping'!$C$5:$C$44,$F7,'Data Shipping'!$D$5:$D$44,$G7,'Data Shipping'!$G$5:$G$44,VLOOKUP($H7,'Data Shipping'!$B$50:$C$57,2,FALSE))/1000,3))</f>
        <v>8.3059999999999992</v>
      </c>
      <c r="Y7" s="515">
        <f>IF($D7="","",ROUNDUP(SUMIFS('Data Shipping'!R$5:R$44,'Data Shipping'!$B$5:$B$44,$C7,'Data Shipping'!$C$5:$C$44,$F7,'Data Shipping'!$D$5:$D$44,$G7,'Data Shipping'!$G$5:$G$44,VLOOKUP($H7,'Data Shipping'!$B$50:$C$57,2,FALSE))/1000,3))</f>
        <v>6.5760000000000005</v>
      </c>
      <c r="Z7" s="515">
        <f>IF($D7="","",ROUNDUP(SUMIFS('Data Shipping'!S$5:S$44,'Data Shipping'!$B$5:$B$44,$C7,'Data Shipping'!$C$5:$C$44,$F7,'Data Shipping'!$D$5:$D$44,$G7,'Data Shipping'!$G$5:$G$44,VLOOKUP($H7,'Data Shipping'!$B$50:$C$57,2,FALSE))/1000,3))</f>
        <v>4.8450000000000006</v>
      </c>
      <c r="AA7" s="515">
        <f>IF($D7="","",ROUNDUP(SUMIFS('Data Shipping'!T$5:T$44,'Data Shipping'!$B$5:$B$44,$C7,'Data Shipping'!$C$5:$C$44,$F7,'Data Shipping'!$D$5:$D$44,$G7,'Data Shipping'!$G$5:$G$44,VLOOKUP($H7,'Data Shipping'!$B$50:$C$57,2,FALSE))/1000,3))</f>
        <v>3.1149999999999998</v>
      </c>
      <c r="AB7" s="515">
        <f>IF($D7="","",ROUNDUP(SUMIFS('Data Shipping'!V$5:V$44,'Data Shipping'!$B$5:$B$44,$C7,'Data Shipping'!$C$5:$C$44,$F7,'Data Shipping'!$D$5:$D$44,$G7,'Data Shipping'!$G$5:$G$44,VLOOKUP($H7,'Data Shipping'!$B$50:$C$57,2,FALSE))/1000,3))</f>
        <v>0</v>
      </c>
      <c r="AC7" s="371">
        <f>Sources!$P$111</f>
        <v>3.7164522307877497</v>
      </c>
      <c r="AE7" s="51">
        <f>T7*R7*K7*L7</f>
        <v>6089047.5082255658</v>
      </c>
      <c r="AG7" s="26">
        <f>(AE7/L7)/O7</f>
        <v>69.582895414130689</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5036.6495268911713</v>
      </c>
      <c r="M8" s="370">
        <f>IF($H8="","",INDEX('Data Shipping'!$AM$51:$AO$54,MATCH($F8&amp;" "&amp;$G8,'Data Shipping'!$AJ$51:$AJ$54,0),MATCH(RIGHT(M$5,4),'Data Shipping'!$AM$50:$AO$50,0)))</f>
        <v>5715.649143910633</v>
      </c>
      <c r="N8" s="370">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5036.6495268911713</v>
      </c>
      <c r="M9" s="370">
        <f>IF($H9="","",INDEX('Data Shipping'!$AM$51:$AO$54,MATCH($F9&amp;" "&amp;$G9,'Data Shipping'!$AJ$51:$AJ$54,0),MATCH(RIGHT(M$5,4),'Data Shipping'!$AM$50:$AO$50,0)))</f>
        <v>5715.649143910633</v>
      </c>
      <c r="N9" s="370">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0.41299999999999998</v>
      </c>
      <c r="U9" s="515">
        <f>IF($D9="","",ROUNDUP(SUMIFS('Data Shipping'!N$5:N$44,'Data Shipping'!$B$5:$B$44,$C9,'Data Shipping'!$C$5:$C$44,$F9,'Data Shipping'!$D$5:$D$44,$G9,'Data Shipping'!$G$5:$G$44,VLOOKUP($H9,'Data Shipping'!$B$50:$C$57,2,FALSE))/1000,3))</f>
        <v>0.39</v>
      </c>
      <c r="V9" s="515">
        <f>IF($D9="","",ROUNDUP(SUMIFS('Data Shipping'!O$5:O$44,'Data Shipping'!$B$5:$B$44,$C9,'Data Shipping'!$C$5:$C$44,$F9,'Data Shipping'!$D$5:$D$44,$G9,'Data Shipping'!$G$5:$G$44,VLOOKUP($H9,'Data Shipping'!$B$50:$C$57,2,FALSE))/1000,3))</f>
        <v>0.29799999999999999</v>
      </c>
      <c r="W9" s="515">
        <f>IF($D9="","",ROUNDUP(SUMIFS('Data Shipping'!P$5:P$44,'Data Shipping'!$B$5:$B$44,$C9,'Data Shipping'!$C$5:$C$44,$F9,'Data Shipping'!$D$5:$D$44,$G9,'Data Shipping'!$G$5:$G$44,VLOOKUP($H9,'Data Shipping'!$B$50:$C$57,2,FALSE))/1000,3))</f>
        <v>0.28799999999999998</v>
      </c>
      <c r="X9" s="515">
        <f>IF($D9="","",ROUNDUP(SUMIFS('Data Shipping'!Q$5:Q$44,'Data Shipping'!$B$5:$B$44,$C9,'Data Shipping'!$C$5:$C$44,$F9,'Data Shipping'!$D$5:$D$44,$G9,'Data Shipping'!$G$5:$G$44,VLOOKUP($H9,'Data Shipping'!$B$50:$C$57,2,FALSE))/1000,3))</f>
        <v>0.23799999999999999</v>
      </c>
      <c r="Y9" s="515">
        <f>IF($D9="","",ROUNDUP(SUMIFS('Data Shipping'!R$5:R$44,'Data Shipping'!$B$5:$B$44,$C9,'Data Shipping'!$C$5:$C$44,$F9,'Data Shipping'!$D$5:$D$44,$G9,'Data Shipping'!$G$5:$G$44,VLOOKUP($H9,'Data Shipping'!$B$50:$C$57,2,FALSE))/1000,3))</f>
        <v>0.189</v>
      </c>
      <c r="Z9" s="515">
        <f>IF($D9="","",ROUNDUP(SUMIFS('Data Shipping'!S$5:S$44,'Data Shipping'!$B$5:$B$44,$C9,'Data Shipping'!$C$5:$C$44,$F9,'Data Shipping'!$D$5:$D$44,$G9,'Data Shipping'!$G$5:$G$44,VLOOKUP($H9,'Data Shipping'!$B$50:$C$57,2,FALSE))/1000,3))</f>
        <v>0.13900000000000001</v>
      </c>
      <c r="AA9" s="515">
        <f>IF($D9="","",ROUNDUP(SUMIFS('Data Shipping'!T$5:T$44,'Data Shipping'!$B$5:$B$44,$C9,'Data Shipping'!$C$5:$C$44,$F9,'Data Shipping'!$D$5:$D$44,$G9,'Data Shipping'!$G$5:$G$44,VLOOKUP($H9,'Data Shipping'!$B$50:$C$57,2,FALSE))/1000,3))</f>
        <v>0.09</v>
      </c>
      <c r="AB9" s="515">
        <f>IF($D9="","",ROUNDUP(SUMIFS('Data Shipping'!V$5:V$44,'Data Shipping'!$B$5:$B$44,$C9,'Data Shipping'!$C$5:$C$44,$F9,'Data Shipping'!$D$5:$D$44,$G9,'Data Shipping'!$G$5:$G$44,VLOOKUP($H9,'Data Shipping'!$B$50:$C$57,2,FALSE))/1000,3))</f>
        <v>0</v>
      </c>
      <c r="AC9" s="371">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5036.6495268911713</v>
      </c>
      <c r="M11" s="370">
        <f>IF($H11="","",INDEX('Data Shipping'!$AM$51:$AO$54,MATCH($F11&amp;" "&amp;$G11,'Data Shipping'!$AJ$51:$AJ$54,0),MATCH(RIGHT(M$5,4),'Data Shipping'!$AM$50:$AO$50,0)))</f>
        <v>5715.649143910633</v>
      </c>
      <c r="N11" s="370">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F42" zoomScaleNormal="100" workbookViewId="0">
      <selection activeCell="J69" sqref="J69"/>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1</v>
      </c>
      <c r="B5" s="93" t="str">
        <f>Intro!H8</f>
        <v>DE1</v>
      </c>
      <c r="C5" s="428" t="s">
        <v>1103</v>
      </c>
      <c r="D5" s="428" t="s">
        <v>1125</v>
      </c>
      <c r="E5" s="428"/>
      <c r="F5" t="str">
        <f>$AC$52</f>
        <v>International Goods</v>
      </c>
      <c r="G5" s="428" t="s">
        <v>1049</v>
      </c>
      <c r="H5" s="437">
        <f>$K5*M5/1000000</f>
        <v>1208.8897913443875</v>
      </c>
      <c r="I5" s="509">
        <f t="shared" ref="H5:J36" si="0">$K5*N5/1000000</f>
        <v>1142.3498878208113</v>
      </c>
      <c r="J5" s="509">
        <f>$K5*O5/1000000</f>
        <v>870.80836976503986</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14412.305718289292</v>
      </c>
      <c r="N5" s="509">
        <f t="shared" ref="N5:N44" si="1">IF($B5="*",0,SUM($M$50:$M$59)*INDEX($Y$50:$AA$55,MATCH($G5,$V$50:$V$55,0),MATCH(N$4,$Y$49:$AA$49,0))*SUMIFS($J$50:$J$59,$H$50:$H$59,$B5)*INDEX($AE$50:$AG$53,MATCH($F5,$AC$50:$AC$53,0),MATCH(N$4,$AE$49:$AG$49,0)))</f>
        <v>13619.021302361869</v>
      </c>
      <c r="O5" s="509">
        <f>IF($B5="*",0,SUM($N$50:$N$59)*INDEX($Y$50:$AA$55,MATCH($G5,$V$50:$V$55,0),MATCH(O$4,$Y$49:$AA$49,0))*SUMIFS($K$50:$K$59,$H$50:$H$59,$B5)*INDEX($AE$50:$AG$53,MATCH($F5,$AC$50:$AC$53,0),MATCH(O$4,$AE$49:$AG$49,0)))</f>
        <v>10381.720928540395</v>
      </c>
      <c r="P5" s="509">
        <f>$O5*(1-(P$4-$O$4)/30)</f>
        <v>10035.663564255716</v>
      </c>
      <c r="Q5" s="509">
        <f t="shared" ref="Q5:U20" si="2">$O5*(1-(Q$4-$O$4)/30)</f>
        <v>8305.3767428323172</v>
      </c>
      <c r="R5" s="509">
        <f t="shared" si="2"/>
        <v>6575.0899214089168</v>
      </c>
      <c r="S5" s="509">
        <f t="shared" si="2"/>
        <v>4844.8030999855182</v>
      </c>
      <c r="T5" s="509">
        <f t="shared" si="2"/>
        <v>3114.5162785621192</v>
      </c>
      <c r="U5" s="509">
        <f t="shared" si="2"/>
        <v>1384.229457138719</v>
      </c>
      <c r="V5" s="439">
        <v>0</v>
      </c>
      <c r="W5" s="376">
        <f t="shared" ref="W5:W44" si="3">SUMIFS($AK$51:$AK$54,$AJ$51:$AJ$54,$F5)*H5</f>
        <v>120888.97913443875</v>
      </c>
      <c r="X5" s="376">
        <f t="shared" ref="X5:X44" si="4">SUMIFS($AK$51:$AK$54,$AJ$51:$AJ$54,$F5)*I5</f>
        <v>114234.98878208113</v>
      </c>
      <c r="Y5" s="376">
        <f>SUMIFS($AK$51:$AK$54,$AJ$51:$AJ$54,$F5)*J5</f>
        <v>87080.836976503982</v>
      </c>
    </row>
    <row r="6" spans="1:34">
      <c r="A6" s="311" t="s">
        <v>1101</v>
      </c>
      <c r="B6" s="93" t="str">
        <f>Intro!H9</f>
        <v>DE2</v>
      </c>
      <c r="C6" s="428" t="s">
        <v>1103</v>
      </c>
      <c r="D6" s="428" t="s">
        <v>1125</v>
      </c>
      <c r="E6" s="428"/>
      <c r="F6" t="str">
        <f t="shared" ref="F6:F14" si="5">$AC$52</f>
        <v>International Goods</v>
      </c>
      <c r="G6" s="428" t="s">
        <v>1049</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1</v>
      </c>
      <c r="B7" s="93" t="str">
        <f>Intro!H10</f>
        <v>DE3</v>
      </c>
      <c r="C7" s="428" t="s">
        <v>1103</v>
      </c>
      <c r="D7" s="428" t="s">
        <v>1125</v>
      </c>
      <c r="E7" s="428"/>
      <c r="F7" t="str">
        <f t="shared" si="5"/>
        <v>International Goods</v>
      </c>
      <c r="G7" s="428" t="s">
        <v>1049</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1</v>
      </c>
      <c r="B8" s="93" t="str">
        <f>Intro!H11</f>
        <v>*</v>
      </c>
      <c r="C8" s="428" t="s">
        <v>1103</v>
      </c>
      <c r="D8" s="428" t="s">
        <v>1125</v>
      </c>
      <c r="E8" s="428"/>
      <c r="F8" t="str">
        <f t="shared" si="5"/>
        <v>International Goods</v>
      </c>
      <c r="G8" s="428" t="s">
        <v>1049</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1</v>
      </c>
      <c r="B9" s="93" t="str">
        <f>Intro!H12</f>
        <v>*</v>
      </c>
      <c r="C9" s="428" t="s">
        <v>1103</v>
      </c>
      <c r="D9" s="428" t="s">
        <v>1125</v>
      </c>
      <c r="E9" s="428"/>
      <c r="F9" t="str">
        <f t="shared" si="5"/>
        <v>International Goods</v>
      </c>
      <c r="G9" s="428" t="s">
        <v>1049</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1</v>
      </c>
      <c r="B10" s="93" t="str">
        <f>Intro!H13</f>
        <v>*</v>
      </c>
      <c r="C10" s="428" t="s">
        <v>1103</v>
      </c>
      <c r="D10" s="428" t="s">
        <v>1125</v>
      </c>
      <c r="E10" s="428"/>
      <c r="F10" t="str">
        <f t="shared" si="5"/>
        <v>International Goods</v>
      </c>
      <c r="G10" s="428" t="s">
        <v>1049</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1</v>
      </c>
      <c r="B11" s="93" t="str">
        <f>Intro!H14</f>
        <v>*</v>
      </c>
      <c r="C11" s="428" t="s">
        <v>1103</v>
      </c>
      <c r="D11" s="428" t="s">
        <v>1125</v>
      </c>
      <c r="E11" s="428"/>
      <c r="F11" t="str">
        <f t="shared" si="5"/>
        <v>International Goods</v>
      </c>
      <c r="G11" s="428" t="s">
        <v>1049</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1</v>
      </c>
      <c r="B12" s="93" t="str">
        <f>Intro!H15</f>
        <v>*</v>
      </c>
      <c r="C12" s="428" t="s">
        <v>1103</v>
      </c>
      <c r="D12" s="428" t="s">
        <v>1125</v>
      </c>
      <c r="E12" s="428"/>
      <c r="F12" t="str">
        <f t="shared" si="5"/>
        <v>International Goods</v>
      </c>
      <c r="G12" s="428" t="s">
        <v>1049</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1</v>
      </c>
      <c r="B13" s="93" t="str">
        <f>Intro!H16</f>
        <v>*</v>
      </c>
      <c r="C13" s="428" t="s">
        <v>1103</v>
      </c>
      <c r="D13" s="428" t="s">
        <v>1125</v>
      </c>
      <c r="E13" s="428"/>
      <c r="F13" t="str">
        <f t="shared" si="5"/>
        <v>International Goods</v>
      </c>
      <c r="G13" s="428" t="s">
        <v>1049</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1</v>
      </c>
      <c r="B14" s="93" t="str">
        <f>Intro!H17</f>
        <v>*</v>
      </c>
      <c r="C14" s="428" t="s">
        <v>1103</v>
      </c>
      <c r="D14" s="428" t="s">
        <v>1125</v>
      </c>
      <c r="E14" s="428"/>
      <c r="F14" t="str">
        <f t="shared" si="5"/>
        <v>International Goods</v>
      </c>
      <c r="G14" s="428" t="s">
        <v>1049</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1</v>
      </c>
      <c r="B15" s="93" t="str">
        <f>B5</f>
        <v>DE1</v>
      </c>
      <c r="C15" s="428" t="s">
        <v>1102</v>
      </c>
      <c r="D15" s="428" t="s">
        <v>1125</v>
      </c>
      <c r="E15" s="428"/>
      <c r="F15" s="428" t="str">
        <f>$AC$53</f>
        <v>National Goods</v>
      </c>
      <c r="G15" s="428" t="s">
        <v>1049</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1</v>
      </c>
      <c r="B16" s="93" t="str">
        <f t="shared" ref="B16:B44" si="11">B6</f>
        <v>DE2</v>
      </c>
      <c r="C16" s="428" t="s">
        <v>1102</v>
      </c>
      <c r="D16" s="428" t="s">
        <v>1125</v>
      </c>
      <c r="E16" s="428"/>
      <c r="F16" s="428" t="str">
        <f t="shared" ref="F16:F24" si="12">$AC$53</f>
        <v>National Goods</v>
      </c>
      <c r="G16" s="428" t="s">
        <v>1049</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1</v>
      </c>
      <c r="B17" s="93" t="str">
        <f t="shared" si="11"/>
        <v>DE3</v>
      </c>
      <c r="C17" s="428" t="s">
        <v>1102</v>
      </c>
      <c r="D17" s="428" t="s">
        <v>1125</v>
      </c>
      <c r="E17" s="428"/>
      <c r="F17" s="428" t="str">
        <f t="shared" si="12"/>
        <v>National Goods</v>
      </c>
      <c r="G17" s="428" t="s">
        <v>1049</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1</v>
      </c>
      <c r="B18" s="93" t="str">
        <f t="shared" si="11"/>
        <v>*</v>
      </c>
      <c r="C18" s="428" t="s">
        <v>1102</v>
      </c>
      <c r="D18" s="428" t="s">
        <v>1125</v>
      </c>
      <c r="E18" s="428"/>
      <c r="F18" s="428" t="str">
        <f t="shared" si="12"/>
        <v>National Goods</v>
      </c>
      <c r="G18" s="428" t="s">
        <v>1049</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1</v>
      </c>
      <c r="B19" s="93" t="str">
        <f t="shared" si="11"/>
        <v>*</v>
      </c>
      <c r="C19" s="428" t="s">
        <v>1102</v>
      </c>
      <c r="D19" s="428" t="s">
        <v>1125</v>
      </c>
      <c r="E19" s="428"/>
      <c r="F19" s="428" t="str">
        <f t="shared" si="12"/>
        <v>National Goods</v>
      </c>
      <c r="G19" s="428" t="s">
        <v>1049</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1</v>
      </c>
      <c r="B20" s="93" t="str">
        <f t="shared" si="11"/>
        <v>*</v>
      </c>
      <c r="C20" s="428" t="s">
        <v>1102</v>
      </c>
      <c r="D20" s="428" t="s">
        <v>1125</v>
      </c>
      <c r="E20" s="428"/>
      <c r="F20" s="428" t="str">
        <f t="shared" si="12"/>
        <v>National Goods</v>
      </c>
      <c r="G20" s="428" t="s">
        <v>1049</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1</v>
      </c>
      <c r="B21" s="93" t="str">
        <f t="shared" si="11"/>
        <v>*</v>
      </c>
      <c r="C21" s="428" t="s">
        <v>1102</v>
      </c>
      <c r="D21" s="428" t="s">
        <v>1125</v>
      </c>
      <c r="E21" s="428"/>
      <c r="F21" s="428" t="str">
        <f t="shared" si="12"/>
        <v>National Goods</v>
      </c>
      <c r="G21" s="428" t="s">
        <v>1049</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1</v>
      </c>
      <c r="B22" s="93" t="str">
        <f t="shared" si="11"/>
        <v>*</v>
      </c>
      <c r="C22" s="428" t="s">
        <v>1102</v>
      </c>
      <c r="D22" s="428" t="s">
        <v>1125</v>
      </c>
      <c r="E22" s="428"/>
      <c r="F22" s="428" t="str">
        <f t="shared" si="12"/>
        <v>National Goods</v>
      </c>
      <c r="G22" s="428" t="s">
        <v>1049</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1</v>
      </c>
      <c r="B23" s="93" t="str">
        <f t="shared" si="11"/>
        <v>*</v>
      </c>
      <c r="C23" s="428" t="s">
        <v>1102</v>
      </c>
      <c r="D23" s="428" t="s">
        <v>1125</v>
      </c>
      <c r="E23" s="428"/>
      <c r="F23" s="428" t="str">
        <f t="shared" si="12"/>
        <v>National Goods</v>
      </c>
      <c r="G23" s="428" t="s">
        <v>1049</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1</v>
      </c>
      <c r="B24" s="93" t="str">
        <f t="shared" si="11"/>
        <v>*</v>
      </c>
      <c r="C24" s="428" t="s">
        <v>1102</v>
      </c>
      <c r="D24" s="428" t="s">
        <v>1125</v>
      </c>
      <c r="E24" s="428"/>
      <c r="F24" s="428" t="str">
        <f t="shared" si="12"/>
        <v>National Goods</v>
      </c>
      <c r="G24" s="428" t="s">
        <v>1049</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1</v>
      </c>
      <c r="B25" s="93" t="str">
        <f t="shared" si="11"/>
        <v>DE1</v>
      </c>
      <c r="C25" s="428" t="s">
        <v>1103</v>
      </c>
      <c r="D25" s="428" t="s">
        <v>1126</v>
      </c>
      <c r="E25" s="428"/>
      <c r="F25" s="428" t="str">
        <f>$AC$50</f>
        <v>International Ferry</v>
      </c>
      <c r="G25" s="428" t="s">
        <v>1049</v>
      </c>
      <c r="H25" s="440">
        <f t="shared" si="0"/>
        <v>34.616383655612445</v>
      </c>
      <c r="I25" s="441">
        <f t="shared" si="0"/>
        <v>32.711023179188849</v>
      </c>
      <c r="J25" s="441">
        <f t="shared" si="0"/>
        <v>24.935471234960225</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412.69428171070763</v>
      </c>
      <c r="N25" s="441">
        <f t="shared" si="1"/>
        <v>389.97869763813173</v>
      </c>
      <c r="O25" s="441">
        <f t="shared" si="8"/>
        <v>297.27907145960518</v>
      </c>
      <c r="P25" s="441">
        <f t="shared" si="9"/>
        <v>287.36976907761834</v>
      </c>
      <c r="Q25" s="441">
        <f t="shared" si="9"/>
        <v>237.82325716768415</v>
      </c>
      <c r="R25" s="441">
        <f t="shared" si="9"/>
        <v>188.27674525774992</v>
      </c>
      <c r="S25" s="441">
        <f t="shared" si="9"/>
        <v>138.73023334781575</v>
      </c>
      <c r="T25" s="441">
        <f t="shared" si="9"/>
        <v>89.183721437881573</v>
      </c>
      <c r="U25" s="441">
        <f t="shared" si="9"/>
        <v>39.637209527947348</v>
      </c>
      <c r="V25" s="442">
        <v>0</v>
      </c>
      <c r="W25" s="376">
        <f t="shared" si="3"/>
        <v>3461.6383655612444</v>
      </c>
      <c r="X25" s="376">
        <f t="shared" si="4"/>
        <v>3271.1023179188851</v>
      </c>
      <c r="Y25" s="376">
        <f t="shared" si="10"/>
        <v>2493.5471234960223</v>
      </c>
    </row>
    <row r="26" spans="1:25">
      <c r="A26" s="311" t="s">
        <v>1101</v>
      </c>
      <c r="B26" s="93" t="str">
        <f t="shared" si="11"/>
        <v>DE2</v>
      </c>
      <c r="C26" s="428" t="s">
        <v>1103</v>
      </c>
      <c r="D26" s="428" t="s">
        <v>1126</v>
      </c>
      <c r="E26" s="428"/>
      <c r="F26" s="428" t="str">
        <f t="shared" ref="F26:F34" si="13">$AC$50</f>
        <v>International Ferry</v>
      </c>
      <c r="G26" s="428" t="s">
        <v>1049</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1</v>
      </c>
      <c r="B27" s="93" t="str">
        <f t="shared" si="11"/>
        <v>DE3</v>
      </c>
      <c r="C27" s="428" t="s">
        <v>1103</v>
      </c>
      <c r="D27" s="428" t="s">
        <v>1126</v>
      </c>
      <c r="E27" s="428"/>
      <c r="F27" s="428" t="str">
        <f t="shared" si="13"/>
        <v>International Ferry</v>
      </c>
      <c r="G27" s="428" t="s">
        <v>1049</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1</v>
      </c>
      <c r="B28" s="93" t="str">
        <f t="shared" si="11"/>
        <v>*</v>
      </c>
      <c r="C28" s="428" t="s">
        <v>1103</v>
      </c>
      <c r="D28" s="428" t="s">
        <v>1126</v>
      </c>
      <c r="E28" s="428"/>
      <c r="F28" s="428" t="str">
        <f t="shared" si="13"/>
        <v>International Ferry</v>
      </c>
      <c r="G28" s="428" t="s">
        <v>1049</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1</v>
      </c>
      <c r="B29" s="93" t="str">
        <f t="shared" si="11"/>
        <v>*</v>
      </c>
      <c r="C29" s="428" t="s">
        <v>1103</v>
      </c>
      <c r="D29" s="428" t="s">
        <v>1126</v>
      </c>
      <c r="E29" s="428"/>
      <c r="F29" s="428" t="str">
        <f t="shared" si="13"/>
        <v>International Ferry</v>
      </c>
      <c r="G29" s="428" t="s">
        <v>1049</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1</v>
      </c>
      <c r="B30" s="93" t="str">
        <f t="shared" si="11"/>
        <v>*</v>
      </c>
      <c r="C30" s="428" t="s">
        <v>1103</v>
      </c>
      <c r="D30" s="428" t="s">
        <v>1126</v>
      </c>
      <c r="E30" s="428"/>
      <c r="F30" s="428" t="str">
        <f t="shared" si="13"/>
        <v>International Ferry</v>
      </c>
      <c r="G30" s="428" t="s">
        <v>1049</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1</v>
      </c>
      <c r="B31" s="93" t="str">
        <f t="shared" si="11"/>
        <v>*</v>
      </c>
      <c r="C31" s="428" t="s">
        <v>1103</v>
      </c>
      <c r="D31" s="428" t="s">
        <v>1126</v>
      </c>
      <c r="E31" s="428"/>
      <c r="F31" s="428" t="str">
        <f t="shared" si="13"/>
        <v>International Ferry</v>
      </c>
      <c r="G31" s="428" t="s">
        <v>1049</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1</v>
      </c>
      <c r="B32" s="93" t="str">
        <f t="shared" si="11"/>
        <v>*</v>
      </c>
      <c r="C32" s="428" t="s">
        <v>1103</v>
      </c>
      <c r="D32" s="428" t="s">
        <v>1126</v>
      </c>
      <c r="E32" s="428"/>
      <c r="F32" s="428" t="str">
        <f t="shared" si="13"/>
        <v>International Ferry</v>
      </c>
      <c r="G32" s="428" t="s">
        <v>1049</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1</v>
      </c>
      <c r="B33" s="93" t="str">
        <f t="shared" si="11"/>
        <v>*</v>
      </c>
      <c r="C33" s="428" t="s">
        <v>1103</v>
      </c>
      <c r="D33" s="428" t="s">
        <v>1126</v>
      </c>
      <c r="E33" s="428"/>
      <c r="F33" s="428" t="str">
        <f t="shared" si="13"/>
        <v>International Ferry</v>
      </c>
      <c r="G33" s="428" t="s">
        <v>1049</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1</v>
      </c>
      <c r="B34" s="93" t="str">
        <f t="shared" si="11"/>
        <v>*</v>
      </c>
      <c r="C34" s="428" t="s">
        <v>1103</v>
      </c>
      <c r="D34" s="428" t="s">
        <v>1126</v>
      </c>
      <c r="E34" s="428"/>
      <c r="F34" s="428" t="str">
        <f t="shared" si="13"/>
        <v>International Ferry</v>
      </c>
      <c r="G34" s="428" t="s">
        <v>1049</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1</v>
      </c>
      <c r="B35" s="93" t="str">
        <f>B25</f>
        <v>DE1</v>
      </c>
      <c r="C35" s="428" t="s">
        <v>1102</v>
      </c>
      <c r="D35" s="428" t="s">
        <v>1126</v>
      </c>
      <c r="E35" s="428"/>
      <c r="F35" s="428" t="str">
        <f>$AC$51</f>
        <v>National Ferry</v>
      </c>
      <c r="G35" s="428" t="s">
        <v>1049</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1</v>
      </c>
      <c r="B36" s="93" t="str">
        <f t="shared" si="11"/>
        <v>DE2</v>
      </c>
      <c r="C36" s="428" t="s">
        <v>1102</v>
      </c>
      <c r="D36" s="428" t="s">
        <v>1126</v>
      </c>
      <c r="E36" s="428"/>
      <c r="F36" s="428" t="str">
        <f t="shared" ref="F36:F44" si="14">$AC$51</f>
        <v>National Ferry</v>
      </c>
      <c r="G36" s="428" t="s">
        <v>1049</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1</v>
      </c>
      <c r="B37" s="93" t="str">
        <f t="shared" si="11"/>
        <v>DE3</v>
      </c>
      <c r="C37" s="428" t="s">
        <v>1102</v>
      </c>
      <c r="D37" s="428" t="s">
        <v>1126</v>
      </c>
      <c r="E37" s="428"/>
      <c r="F37" s="428" t="str">
        <f t="shared" si="14"/>
        <v>National Ferry</v>
      </c>
      <c r="G37" s="428" t="s">
        <v>1049</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1</v>
      </c>
      <c r="B38" s="93" t="str">
        <f t="shared" si="11"/>
        <v>*</v>
      </c>
      <c r="C38" s="428" t="s">
        <v>1102</v>
      </c>
      <c r="D38" s="428" t="s">
        <v>1126</v>
      </c>
      <c r="E38" s="428"/>
      <c r="F38" s="428" t="str">
        <f t="shared" si="14"/>
        <v>National Ferry</v>
      </c>
      <c r="G38" s="428" t="s">
        <v>1049</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1</v>
      </c>
      <c r="B39" s="93" t="str">
        <f t="shared" si="11"/>
        <v>*</v>
      </c>
      <c r="C39" s="428" t="s">
        <v>1102</v>
      </c>
      <c r="D39" s="428" t="s">
        <v>1126</v>
      </c>
      <c r="E39" s="428"/>
      <c r="F39" s="428" t="str">
        <f t="shared" si="14"/>
        <v>National Ferry</v>
      </c>
      <c r="G39" s="428" t="s">
        <v>1049</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1</v>
      </c>
      <c r="B40" s="93" t="str">
        <f t="shared" si="11"/>
        <v>*</v>
      </c>
      <c r="C40" s="428" t="s">
        <v>1102</v>
      </c>
      <c r="D40" s="428" t="s">
        <v>1126</v>
      </c>
      <c r="E40" s="428"/>
      <c r="F40" s="428" t="str">
        <f t="shared" si="14"/>
        <v>National Ferry</v>
      </c>
      <c r="G40" s="428" t="s">
        <v>1049</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1</v>
      </c>
      <c r="B41" s="93" t="str">
        <f t="shared" si="11"/>
        <v>*</v>
      </c>
      <c r="C41" s="428" t="s">
        <v>1102</v>
      </c>
      <c r="D41" s="428" t="s">
        <v>1126</v>
      </c>
      <c r="E41" s="428"/>
      <c r="F41" s="428" t="str">
        <f t="shared" si="14"/>
        <v>National Ferry</v>
      </c>
      <c r="G41" s="428" t="s">
        <v>1049</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1</v>
      </c>
      <c r="B42" s="93" t="str">
        <f t="shared" si="11"/>
        <v>*</v>
      </c>
      <c r="C42" s="428" t="s">
        <v>1102</v>
      </c>
      <c r="D42" s="428" t="s">
        <v>1126</v>
      </c>
      <c r="E42" s="428"/>
      <c r="F42" s="428" t="str">
        <f t="shared" si="14"/>
        <v>National Ferry</v>
      </c>
      <c r="G42" s="428" t="s">
        <v>1049</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1</v>
      </c>
      <c r="B43" s="93" t="str">
        <f t="shared" si="11"/>
        <v>*</v>
      </c>
      <c r="C43" s="428" t="s">
        <v>1102</v>
      </c>
      <c r="D43" s="428" t="s">
        <v>1126</v>
      </c>
      <c r="E43" s="428"/>
      <c r="F43" s="428" t="str">
        <f t="shared" si="14"/>
        <v>National Ferry</v>
      </c>
      <c r="G43" s="428" t="s">
        <v>1049</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1</v>
      </c>
      <c r="B44" s="93" t="str">
        <f t="shared" si="11"/>
        <v>*</v>
      </c>
      <c r="C44" s="428" t="s">
        <v>1102</v>
      </c>
      <c r="D44" s="428" t="s">
        <v>1126</v>
      </c>
      <c r="E44" s="428"/>
      <c r="F44" s="428" t="str">
        <f t="shared" si="14"/>
        <v>National Ferry</v>
      </c>
      <c r="G44" s="428" t="s">
        <v>1049</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5</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2">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56" t="s">
        <v>871</v>
      </c>
      <c r="AN49" s="366"/>
      <c r="AO49" s="406"/>
      <c r="AP49" s="366"/>
      <c r="AQ49" s="366"/>
      <c r="AR49" s="366"/>
      <c r="AS49" s="366"/>
      <c r="AT49" s="366"/>
      <c r="AU49" s="366"/>
      <c r="AV49" s="406"/>
      <c r="AW49" s="366"/>
    </row>
    <row r="50" spans="1:72">
      <c r="B50" s="448" t="s">
        <v>80</v>
      </c>
      <c r="C50" s="449" t="s">
        <v>269</v>
      </c>
      <c r="D50"/>
      <c r="E50"/>
      <c r="F50"/>
      <c r="H50" s="643" t="str">
        <f>Intro!H8</f>
        <v>DE1</v>
      </c>
      <c r="I50" s="647">
        <v>1</v>
      </c>
      <c r="J50" s="647">
        <v>1</v>
      </c>
      <c r="K50" s="645">
        <v>1</v>
      </c>
      <c r="L50" s="646">
        <f>'13.1'!Q37</f>
        <v>14825</v>
      </c>
      <c r="M50" s="646">
        <f>'13.1'!V37</f>
        <v>14009</v>
      </c>
      <c r="N50" s="434">
        <f>'13.1'!Z37</f>
        <v>10679</v>
      </c>
      <c r="O50" s="1"/>
      <c r="P50" s="380" t="str">
        <f>Intro!H8</f>
        <v>DE1</v>
      </c>
      <c r="Q50" s="484">
        <f>ROUND(SUMIFS('13.1'!$C$12:$Z$12,'13.1'!$C$4:$Z$4,Q$49)*I50,3)</f>
        <v>6263104.7879999997</v>
      </c>
      <c r="R50" s="484">
        <f>ROUND(SUMIFS('13.1'!$C$12:$Z$12,'13.1'!$C$4:$Z$4,R$49)*J50,3)</f>
        <v>6716235.8899999997</v>
      </c>
      <c r="S50" s="484">
        <f>ROUND(SUMIFS('13.1'!$C$12:$Z$12,'13.1'!$C$4:$Z$4,S$49)*K50,3)</f>
        <v>6684801.551</v>
      </c>
      <c r="U50" s="389" t="s">
        <v>507</v>
      </c>
      <c r="V50" s="26" t="str">
        <f>C50</f>
        <v>Gasoline</v>
      </c>
      <c r="W50" s="429">
        <v>0</v>
      </c>
      <c r="X50" s="429">
        <v>0</v>
      </c>
      <c r="Y50" s="468">
        <f>Z50</f>
        <v>0</v>
      </c>
      <c r="Z50" s="458">
        <f t="shared" ref="Z50:AA55" si="16">W50/SUM(W$50:W$56)</f>
        <v>0</v>
      </c>
      <c r="AA50" s="458">
        <f t="shared" si="16"/>
        <v>0</v>
      </c>
      <c r="AB50" s="51"/>
      <c r="AC50" t="s">
        <v>1107</v>
      </c>
      <c r="AD50" s="366"/>
      <c r="AE50" s="797">
        <f>1-AE52</f>
        <v>2.7837725579137107E-2</v>
      </c>
      <c r="AF50" s="797">
        <f>1-AF52</f>
        <v>2.7837725579137107E-2</v>
      </c>
      <c r="AG50" s="797">
        <f>1-AG52</f>
        <v>2.7837725579137107E-2</v>
      </c>
      <c r="AH50" s="390"/>
      <c r="AK50" s="502" t="s">
        <v>869</v>
      </c>
      <c r="AL50" s="503" t="s">
        <v>616</v>
      </c>
      <c r="AM50" s="656" t="str">
        <f>RIGHT(Shipping!L5,4)</f>
        <v>2010</v>
      </c>
      <c r="AN50" s="656" t="str">
        <f>RIGHT(Shipping!M5,4)</f>
        <v>2015</v>
      </c>
      <c r="AO50" s="656" t="str">
        <f>RIGHT(Shipping!N5,4)</f>
        <v>2019</v>
      </c>
      <c r="AP50" s="366"/>
      <c r="AQ50" s="366"/>
      <c r="AR50" s="366"/>
      <c r="AS50" s="366"/>
      <c r="AT50" s="400"/>
      <c r="AU50" s="400"/>
      <c r="AV50" s="400"/>
      <c r="AW50" s="366"/>
    </row>
    <row r="51" spans="1:72">
      <c r="B51" s="450" t="s">
        <v>90</v>
      </c>
      <c r="C51" s="449" t="s">
        <v>267</v>
      </c>
      <c r="D51"/>
      <c r="E51"/>
      <c r="F51"/>
      <c r="H51" s="450" t="str">
        <f>Intro!H9</f>
        <v>DE2</v>
      </c>
      <c r="I51" s="648">
        <v>0</v>
      </c>
      <c r="J51" s="648">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1">
        <v>0</v>
      </c>
      <c r="X51" s="641">
        <v>0</v>
      </c>
      <c r="Y51" s="468">
        <f>Z51</f>
        <v>0</v>
      </c>
      <c r="Z51" s="458">
        <f t="shared" si="16"/>
        <v>0</v>
      </c>
      <c r="AA51" s="458">
        <f t="shared" si="16"/>
        <v>0</v>
      </c>
      <c r="AB51" s="51"/>
      <c r="AC51" t="s">
        <v>1108</v>
      </c>
      <c r="AD51" s="366"/>
      <c r="AE51" s="489">
        <v>0</v>
      </c>
      <c r="AF51" s="489">
        <v>0</v>
      </c>
      <c r="AG51" s="489">
        <v>0</v>
      </c>
      <c r="AH51" s="390"/>
      <c r="AJ51" s="502" t="str">
        <f>AC50</f>
        <v>International Ferry</v>
      </c>
      <c r="AK51" s="651">
        <v>100</v>
      </c>
      <c r="AL51" s="763">
        <v>83879</v>
      </c>
      <c r="AM51" s="663">
        <f t="shared" ref="AM51:AO54" si="18">$AK51*SUM(Q$50:Q$52)/SUM(W$5:W$44)</f>
        <v>5036.6495268911713</v>
      </c>
      <c r="AN51" s="663">
        <f t="shared" si="18"/>
        <v>5715.649143910633</v>
      </c>
      <c r="AO51" s="663">
        <f t="shared" si="18"/>
        <v>7462.849583801938</v>
      </c>
      <c r="AP51" s="366"/>
      <c r="AQ51" t="s">
        <v>1162</v>
      </c>
      <c r="AR51" s="366"/>
      <c r="AS51" s="366"/>
      <c r="AT51" s="400"/>
      <c r="AU51" s="400"/>
      <c r="AV51" s="400"/>
      <c r="AW51" s="366"/>
    </row>
    <row r="52" spans="1:72">
      <c r="B52" s="451" t="s">
        <v>130</v>
      </c>
      <c r="C52" s="449" t="s">
        <v>253</v>
      </c>
      <c r="D52"/>
      <c r="E52"/>
      <c r="F52"/>
      <c r="H52" s="450" t="str">
        <f>Intro!H10</f>
        <v>DE3</v>
      </c>
      <c r="I52" s="648">
        <v>0</v>
      </c>
      <c r="J52" s="648">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0</v>
      </c>
      <c r="AD52" s="366"/>
      <c r="AE52" s="797">
        <f>AF52</f>
        <v>0.97216227442086289</v>
      </c>
      <c r="AF52" s="797">
        <f>AG52</f>
        <v>0.97216227442086289</v>
      </c>
      <c r="AG52" s="796">
        <f>1-'13.1'!Z18*0.61/'13.1'!Z5</f>
        <v>0.97216227442086289</v>
      </c>
      <c r="AH52" s="390"/>
      <c r="AJ52" s="502" t="str">
        <f t="shared" ref="AJ52:AJ54" si="19">AC51</f>
        <v>National Ferry</v>
      </c>
      <c r="AK52" s="652">
        <v>100</v>
      </c>
      <c r="AL52" s="764">
        <f>AL51</f>
        <v>83879</v>
      </c>
      <c r="AM52" s="663">
        <f t="shared" si="18"/>
        <v>5036.6495268911713</v>
      </c>
      <c r="AN52" s="663">
        <f t="shared" si="18"/>
        <v>5715.649143910633</v>
      </c>
      <c r="AO52" s="663">
        <f t="shared" si="18"/>
        <v>7462.849583801938</v>
      </c>
      <c r="AP52" s="366"/>
      <c r="AQ52" t="s">
        <v>1163</v>
      </c>
      <c r="AR52" s="366"/>
      <c r="AS52" s="366"/>
      <c r="AT52" s="366"/>
      <c r="AU52" s="366"/>
      <c r="AV52" s="366"/>
      <c r="AW52" s="366"/>
    </row>
    <row r="53" spans="1:72">
      <c r="A53" s="360"/>
      <c r="B53" s="451" t="s">
        <v>50</v>
      </c>
      <c r="C53" s="449" t="s">
        <v>617</v>
      </c>
      <c r="D53" s="26"/>
      <c r="E53"/>
      <c r="F53"/>
      <c r="H53" s="450" t="str">
        <f>Intro!H11</f>
        <v>*</v>
      </c>
      <c r="I53" s="648">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09</v>
      </c>
      <c r="AD53" s="363"/>
      <c r="AE53" s="491">
        <v>0</v>
      </c>
      <c r="AF53" s="491">
        <v>0</v>
      </c>
      <c r="AG53" s="491">
        <v>0</v>
      </c>
      <c r="AH53" s="390"/>
      <c r="AJ53" s="502" t="str">
        <f t="shared" si="19"/>
        <v>International Goods</v>
      </c>
      <c r="AK53" s="652">
        <v>100</v>
      </c>
      <c r="AL53" s="764">
        <f>AL52</f>
        <v>83879</v>
      </c>
      <c r="AM53" s="663">
        <f t="shared" si="18"/>
        <v>5036.6495268911713</v>
      </c>
      <c r="AN53" s="663">
        <f t="shared" si="18"/>
        <v>5715.649143910633</v>
      </c>
      <c r="AO53" s="663">
        <f t="shared" si="18"/>
        <v>7462.849583801938</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48">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1">
        <v>0</v>
      </c>
      <c r="X54" s="641">
        <v>0</v>
      </c>
      <c r="Y54" s="469">
        <f t="shared" si="20"/>
        <v>0</v>
      </c>
      <c r="Z54" s="458">
        <f t="shared" si="16"/>
        <v>0</v>
      </c>
      <c r="AA54" s="458">
        <f t="shared" si="16"/>
        <v>0</v>
      </c>
      <c r="AB54" s="51"/>
      <c r="AC54" s="51"/>
      <c r="AD54" s="51"/>
      <c r="AE54" s="51"/>
      <c r="AF54" s="51"/>
      <c r="AG54" s="51"/>
      <c r="AH54" s="51"/>
      <c r="AJ54" s="502" t="str">
        <f t="shared" si="19"/>
        <v>National Goods</v>
      </c>
      <c r="AK54" s="653">
        <f>AK52</f>
        <v>100</v>
      </c>
      <c r="AL54" s="765">
        <f>AL53</f>
        <v>83879</v>
      </c>
      <c r="AM54" s="663">
        <f t="shared" si="18"/>
        <v>5036.6495268911713</v>
      </c>
      <c r="AN54" s="663">
        <f t="shared" si="18"/>
        <v>5715.649143910633</v>
      </c>
      <c r="AO54" s="663">
        <f t="shared" si="18"/>
        <v>7462.849583801938</v>
      </c>
      <c r="AR54" s="366"/>
      <c r="AS54" s="366"/>
      <c r="AT54" s="366"/>
      <c r="AU54" s="366"/>
      <c r="AV54" s="366"/>
      <c r="AW54" s="366"/>
      <c r="AX54" s="366"/>
      <c r="AY54" s="366"/>
      <c r="AZ54" s="366"/>
      <c r="BA54" s="366"/>
      <c r="BB54" s="366"/>
      <c r="BC54" s="366"/>
      <c r="BD54" s="366"/>
    </row>
    <row r="55" spans="1:72">
      <c r="B55" s="451" t="s">
        <v>20</v>
      </c>
      <c r="C55" s="449" t="s">
        <v>1049</v>
      </c>
      <c r="D55"/>
      <c r="E55"/>
      <c r="F55"/>
      <c r="H55" s="450" t="str">
        <f>Intro!H13</f>
        <v>*</v>
      </c>
      <c r="I55" s="648">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49</v>
      </c>
      <c r="V55" s="26" t="s">
        <v>1049</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48">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48">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48">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49">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N61" s="1"/>
      <c r="O61" s="1"/>
      <c r="P61" s="56" t="s">
        <v>1166</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10792.5</v>
      </c>
      <c r="R63" s="484">
        <f>ROUND(SUMIFS('13.1'!$C$18:$Z$18,'13.1'!$C$4:$Z$4,R$49)*J50,3)</f>
        <v>12034.8</v>
      </c>
      <c r="S63" s="484">
        <f>ROUND(SUMIFS('13.1'!$C$18:$Z$18,'13.1'!$C$4:$Z$4,S$49)*K50,3)</f>
        <v>13441.1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9"/>
  <sheetViews>
    <sheetView showGridLines="0" workbookViewId="0">
      <pane xSplit="2" ySplit="4" topLeftCell="Q19" activePane="bottomRight" state="frozen"/>
      <selection pane="topRight" activeCell="C1" sqref="C1"/>
      <selection pane="bottomLeft" activeCell="A5" sqref="A5"/>
      <selection pane="bottomRight" activeCell="Q38" sqref="Q38"/>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21" width="12.33203125" style="573" customWidth="1"/>
    <col min="22" max="22" width="13.83203125" style="573" customWidth="1"/>
    <col min="23" max="23" width="14.83203125" style="573" customWidth="1"/>
    <col min="24" max="24" width="14.6640625" style="573" customWidth="1"/>
    <col min="25" max="26" width="14.33203125" style="573" customWidth="1"/>
    <col min="27" max="16384" width="9.1640625" style="573"/>
  </cols>
  <sheetData>
    <row r="1" spans="1:26">
      <c r="A1" s="581"/>
      <c r="B1" s="610"/>
      <c r="C1" s="610"/>
      <c r="D1" s="610"/>
      <c r="E1" s="610"/>
      <c r="F1" s="610"/>
      <c r="G1" s="581"/>
      <c r="H1" s="581"/>
      <c r="I1" s="581"/>
      <c r="J1" s="581"/>
      <c r="K1" s="581"/>
      <c r="L1" s="581"/>
      <c r="M1" s="581"/>
      <c r="N1" s="581"/>
      <c r="O1" s="581"/>
      <c r="P1" s="581"/>
      <c r="Q1" s="581"/>
      <c r="R1" s="581"/>
    </row>
    <row r="2" spans="1:26">
      <c r="A2" s="581"/>
      <c r="B2" s="909" t="s">
        <v>1028</v>
      </c>
      <c r="C2" s="909"/>
      <c r="D2" s="909"/>
      <c r="E2" s="909"/>
      <c r="F2" s="909"/>
      <c r="G2" s="909"/>
      <c r="H2" s="909"/>
      <c r="I2" s="909"/>
      <c r="J2" s="909"/>
      <c r="K2" s="909"/>
      <c r="L2" s="909"/>
      <c r="M2" s="909"/>
      <c r="N2" s="909"/>
      <c r="O2" s="909"/>
      <c r="P2" s="909"/>
      <c r="Q2" s="909"/>
      <c r="R2" s="909"/>
      <c r="S2" s="909"/>
      <c r="T2" s="909"/>
      <c r="U2" s="909"/>
      <c r="V2" s="909"/>
      <c r="W2" s="909"/>
      <c r="X2" s="909"/>
    </row>
    <row r="3" spans="1:26" ht="15" thickBot="1">
      <c r="A3" s="581"/>
      <c r="B3" s="610"/>
      <c r="C3" s="610"/>
      <c r="D3" s="610"/>
      <c r="E3" s="610"/>
      <c r="F3" s="610"/>
      <c r="G3" s="581"/>
      <c r="H3" s="581"/>
      <c r="I3" s="609"/>
      <c r="J3" s="608"/>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7" customFormat="1" ht="15">
      <c r="A5" s="831"/>
      <c r="B5" s="851" t="s">
        <v>1005</v>
      </c>
      <c r="C5" s="852">
        <v>5747.8</v>
      </c>
      <c r="D5" s="852">
        <v>7504.1</v>
      </c>
      <c r="E5" s="852">
        <v>8178</v>
      </c>
      <c r="F5" s="852">
        <v>7382</v>
      </c>
      <c r="G5" s="852">
        <v>8779</v>
      </c>
      <c r="H5" s="853">
        <v>10247</v>
      </c>
      <c r="I5" s="852">
        <v>11381.1</v>
      </c>
      <c r="J5" s="852">
        <v>13272.3</v>
      </c>
      <c r="K5" s="852">
        <v>13208.7</v>
      </c>
      <c r="L5" s="852">
        <v>13680</v>
      </c>
      <c r="M5" s="852">
        <v>13506.1</v>
      </c>
      <c r="N5" s="852">
        <v>10173.200000000001</v>
      </c>
      <c r="O5" s="854">
        <v>11898</v>
      </c>
      <c r="P5" s="854">
        <v>13190</v>
      </c>
      <c r="Q5" s="856">
        <v>275953</v>
      </c>
      <c r="R5" s="856">
        <v>296037</v>
      </c>
      <c r="S5" s="856">
        <v>298758</v>
      </c>
      <c r="T5" s="856">
        <v>297281</v>
      </c>
      <c r="U5" s="856">
        <v>303742</v>
      </c>
      <c r="V5" s="856">
        <v>295918</v>
      </c>
      <c r="W5" s="856">
        <v>297137</v>
      </c>
      <c r="X5" s="856">
        <v>299189</v>
      </c>
      <c r="Y5" s="856">
        <v>296181</v>
      </c>
      <c r="Z5" s="856">
        <v>294533</v>
      </c>
    </row>
    <row r="6" spans="1:26" s="837" customFormat="1">
      <c r="A6" s="831"/>
      <c r="B6" s="855" t="s">
        <v>1221</v>
      </c>
      <c r="C6" s="833">
        <v>5596.8</v>
      </c>
      <c r="D6" s="833">
        <v>7123.3</v>
      </c>
      <c r="E6" s="833">
        <v>7809.2</v>
      </c>
      <c r="F6" s="833">
        <v>7177.7</v>
      </c>
      <c r="G6" s="833">
        <v>8717.7000000000007</v>
      </c>
      <c r="H6" s="834">
        <v>10247</v>
      </c>
      <c r="I6" s="833">
        <v>11381.1</v>
      </c>
      <c r="J6" s="833">
        <v>13272.3</v>
      </c>
      <c r="K6" s="833">
        <v>13204.3</v>
      </c>
      <c r="L6" s="833">
        <v>13607</v>
      </c>
      <c r="M6" s="833">
        <v>13475</v>
      </c>
      <c r="N6" s="833">
        <v>10157.799999999999</v>
      </c>
      <c r="O6" s="835">
        <v>11853.6</v>
      </c>
      <c r="P6" s="835">
        <v>13190</v>
      </c>
      <c r="Q6" s="835">
        <v>22.696273596161529</v>
      </c>
      <c r="R6" s="835">
        <v>22.696273596161529</v>
      </c>
      <c r="S6" s="835">
        <v>22.696273596161529</v>
      </c>
      <c r="T6" s="835">
        <v>22.696273596161529</v>
      </c>
      <c r="U6" s="835">
        <v>22.696273596161529</v>
      </c>
      <c r="V6" s="835">
        <v>22.696273596161529</v>
      </c>
      <c r="W6" s="835">
        <v>22.696273596161529</v>
      </c>
      <c r="X6" s="835">
        <v>22.696273596161529</v>
      </c>
      <c r="Y6" s="835">
        <v>22.696273596161529</v>
      </c>
      <c r="Z6" s="835">
        <v>22.696273596161529</v>
      </c>
    </row>
    <row r="7" spans="1:26">
      <c r="A7" s="581"/>
      <c r="B7" s="601"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0">
        <v>218.2</v>
      </c>
      <c r="Y7" s="583">
        <v>240.2</v>
      </c>
      <c r="Z7" s="582">
        <v>214.3</v>
      </c>
    </row>
    <row r="8" spans="1:26">
      <c r="A8" s="581"/>
      <c r="B8" s="601"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0">
        <v>369</v>
      </c>
      <c r="Y8" s="583">
        <v>319.10000000000002</v>
      </c>
      <c r="Z8" s="582">
        <v>313.10000000000002</v>
      </c>
    </row>
    <row r="9" spans="1:26">
      <c r="A9" s="581"/>
      <c r="B9" s="601"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0">
        <v>6871.7</v>
      </c>
      <c r="Y9" s="583">
        <v>6535.5</v>
      </c>
      <c r="Z9" s="582">
        <v>4288.8</v>
      </c>
    </row>
    <row r="10" spans="1:26">
      <c r="A10" s="581"/>
      <c r="B10" s="601"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0">
        <v>853.4</v>
      </c>
      <c r="Y10" s="583">
        <v>1141.3</v>
      </c>
      <c r="Z10" s="582">
        <v>1141.3</v>
      </c>
    </row>
    <row r="11" spans="1:26">
      <c r="A11" s="581"/>
      <c r="B11" s="601"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0">
        <v>32.200000000000003</v>
      </c>
      <c r="Y11" s="585" t="s">
        <v>350</v>
      </c>
      <c r="Z11" s="582">
        <v>11.2</v>
      </c>
    </row>
    <row r="12" spans="1:26" s="837" customFormat="1" ht="15">
      <c r="A12" s="831"/>
      <c r="B12" s="832" t="s">
        <v>1004</v>
      </c>
      <c r="C12" s="833">
        <v>3911</v>
      </c>
      <c r="D12" s="833">
        <v>5008</v>
      </c>
      <c r="E12" s="833">
        <v>4447.3999999999996</v>
      </c>
      <c r="F12" s="833">
        <v>4744</v>
      </c>
      <c r="G12" s="833">
        <v>5192</v>
      </c>
      <c r="H12" s="834">
        <v>5744</v>
      </c>
      <c r="I12" s="833">
        <v>6077</v>
      </c>
      <c r="J12" s="833">
        <v>6555</v>
      </c>
      <c r="K12" s="833">
        <v>6770.7</v>
      </c>
      <c r="L12" s="833">
        <v>7521</v>
      </c>
      <c r="M12" s="833">
        <v>8042.9</v>
      </c>
      <c r="N12" s="833">
        <v>5988.6</v>
      </c>
      <c r="O12" s="835">
        <v>6075.4</v>
      </c>
      <c r="P12" s="835">
        <v>6173.2</v>
      </c>
      <c r="Q12" s="835">
        <f>Q5*Q6</f>
        <v>6263104.7876815619</v>
      </c>
      <c r="R12" s="835">
        <f t="shared" ref="R12:Z12" si="0">R5*R6</f>
        <v>6718936.7465868704</v>
      </c>
      <c r="S12" s="835">
        <f t="shared" si="0"/>
        <v>6780693.307042026</v>
      </c>
      <c r="T12" s="835">
        <f t="shared" si="0"/>
        <v>6747170.9109404953</v>
      </c>
      <c r="U12" s="835">
        <f t="shared" si="0"/>
        <v>6893811.5346452948</v>
      </c>
      <c r="V12" s="835">
        <f t="shared" si="0"/>
        <v>6716235.8900289275</v>
      </c>
      <c r="W12" s="835">
        <f t="shared" si="0"/>
        <v>6743902.647542648</v>
      </c>
      <c r="X12" s="835">
        <f t="shared" si="0"/>
        <v>6790475.4009619718</v>
      </c>
      <c r="Y12" s="835">
        <f t="shared" si="0"/>
        <v>6722205.0099847177</v>
      </c>
      <c r="Z12" s="835">
        <f t="shared" si="0"/>
        <v>6684801.5510982433</v>
      </c>
    </row>
    <row r="13" spans="1:26">
      <c r="A13" s="581"/>
      <c r="B13" s="601"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0">
        <v>4413.7</v>
      </c>
      <c r="Y13" s="586">
        <v>4575.7</v>
      </c>
      <c r="Z13" s="582">
        <v>3348.2</v>
      </c>
    </row>
    <row r="14" spans="1:26">
      <c r="A14" s="581"/>
      <c r="B14" s="601"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4">
        <v>4.8</v>
      </c>
      <c r="T14" s="594">
        <v>0.6</v>
      </c>
      <c r="U14" s="585" t="s">
        <v>350</v>
      </c>
      <c r="V14" s="594">
        <v>3.5</v>
      </c>
      <c r="W14" s="606">
        <v>0.2</v>
      </c>
      <c r="X14" s="605">
        <v>4.2</v>
      </c>
      <c r="Y14" s="585" t="s">
        <v>350</v>
      </c>
      <c r="Z14" s="582">
        <v>2.5</v>
      </c>
    </row>
    <row r="15" spans="1:26" s="837" customFormat="1" ht="15">
      <c r="A15" s="831"/>
      <c r="B15" s="832" t="s">
        <v>1003</v>
      </c>
      <c r="C15" s="833">
        <v>39</v>
      </c>
      <c r="D15" s="833">
        <v>43</v>
      </c>
      <c r="E15" s="833">
        <v>20</v>
      </c>
      <c r="F15" s="833">
        <v>14</v>
      </c>
      <c r="G15" s="833">
        <v>12</v>
      </c>
      <c r="H15" s="834">
        <v>11</v>
      </c>
      <c r="I15" s="833">
        <v>14</v>
      </c>
      <c r="J15" s="833">
        <v>13.4</v>
      </c>
      <c r="K15" s="833">
        <v>19.5</v>
      </c>
      <c r="L15" s="833">
        <v>16.899999999999999</v>
      </c>
      <c r="M15" s="833">
        <v>17.5</v>
      </c>
      <c r="N15" s="833">
        <v>14.4</v>
      </c>
      <c r="O15" s="835">
        <v>13.7</v>
      </c>
      <c r="P15" s="835">
        <v>10.4</v>
      </c>
      <c r="Q15" s="856">
        <v>28780</v>
      </c>
      <c r="R15" s="856">
        <v>29233</v>
      </c>
      <c r="S15" s="856">
        <v>29481</v>
      </c>
      <c r="T15" s="856">
        <v>29848</v>
      </c>
      <c r="U15" s="856">
        <v>30780</v>
      </c>
      <c r="V15" s="856">
        <v>30087</v>
      </c>
      <c r="W15" s="856">
        <v>30849</v>
      </c>
      <c r="X15" s="856">
        <v>30774</v>
      </c>
      <c r="Y15" s="856">
        <v>30687</v>
      </c>
      <c r="Z15" s="856">
        <v>31412</v>
      </c>
    </row>
    <row r="16" spans="1:26">
      <c r="A16" s="581"/>
      <c r="B16" s="601"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6">
        <v>12</v>
      </c>
      <c r="R16" s="606">
        <v>17.3</v>
      </c>
      <c r="S16" s="606">
        <v>17.100000000000001</v>
      </c>
      <c r="T16" s="606">
        <v>13.7</v>
      </c>
      <c r="U16" s="606">
        <v>14.7</v>
      </c>
      <c r="V16" s="606">
        <v>8.5</v>
      </c>
      <c r="W16" s="606">
        <v>19.600000000000001</v>
      </c>
      <c r="X16" s="605">
        <v>17.100000000000001</v>
      </c>
      <c r="Y16" s="583">
        <v>15.7</v>
      </c>
      <c r="Z16" s="582">
        <v>22.2</v>
      </c>
    </row>
    <row r="17" spans="1:26">
      <c r="A17" s="581"/>
      <c r="B17" s="601"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7" t="s">
        <v>350</v>
      </c>
    </row>
    <row r="18" spans="1:26" s="837" customFormat="1" ht="15">
      <c r="A18" s="831"/>
      <c r="B18" s="832" t="s">
        <v>1023</v>
      </c>
      <c r="C18" s="833">
        <v>12</v>
      </c>
      <c r="D18" s="833">
        <v>15</v>
      </c>
      <c r="E18" s="833">
        <v>8</v>
      </c>
      <c r="F18" s="833">
        <v>6</v>
      </c>
      <c r="G18" s="833">
        <v>6</v>
      </c>
      <c r="H18" s="834">
        <v>5</v>
      </c>
      <c r="I18" s="833">
        <v>6</v>
      </c>
      <c r="J18" s="833">
        <v>6</v>
      </c>
      <c r="K18" s="833">
        <v>7</v>
      </c>
      <c r="L18" s="833">
        <v>7</v>
      </c>
      <c r="M18" s="833">
        <v>6.4</v>
      </c>
      <c r="N18" s="833">
        <v>5.2</v>
      </c>
      <c r="O18" s="835">
        <v>4.9000000000000004</v>
      </c>
      <c r="P18" s="835">
        <v>3.7</v>
      </c>
      <c r="Q18" s="838">
        <f>Q15*Q22/1000</f>
        <v>10792.5</v>
      </c>
      <c r="R18" s="838">
        <f t="shared" ref="R18:Z18" si="1">R15*R22/1000</f>
        <v>11491.4923</v>
      </c>
      <c r="S18" s="838">
        <f t="shared" si="1"/>
        <v>11034.738300000001</v>
      </c>
      <c r="T18" s="838">
        <f t="shared" si="1"/>
        <v>10458.7392</v>
      </c>
      <c r="U18" s="838">
        <f t="shared" si="1"/>
        <v>10886.886</v>
      </c>
      <c r="V18" s="838">
        <f t="shared" si="1"/>
        <v>12034.8</v>
      </c>
      <c r="W18" s="838">
        <f t="shared" si="1"/>
        <v>14165.860799999999</v>
      </c>
      <c r="X18" s="838">
        <f t="shared" si="1"/>
        <v>14036.0214</v>
      </c>
      <c r="Y18" s="838">
        <f t="shared" si="1"/>
        <v>13290.539700000001</v>
      </c>
      <c r="Z18" s="838">
        <f t="shared" si="1"/>
        <v>13441.194799999999</v>
      </c>
    </row>
    <row r="19" spans="1:26">
      <c r="A19" s="581"/>
      <c r="B19" s="601"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4">
        <v>4.5</v>
      </c>
      <c r="R19" s="594">
        <v>6.8</v>
      </c>
      <c r="S19" s="594">
        <v>6.4</v>
      </c>
      <c r="T19" s="594">
        <v>4.8</v>
      </c>
      <c r="U19" s="594">
        <v>5.2</v>
      </c>
      <c r="V19" s="594">
        <v>3.4</v>
      </c>
      <c r="W19" s="594">
        <v>9</v>
      </c>
      <c r="X19" s="604">
        <v>7.8</v>
      </c>
      <c r="Y19" s="583">
        <v>6.8</v>
      </c>
      <c r="Z19" s="582">
        <v>9.5</v>
      </c>
    </row>
    <row r="20" spans="1:26">
      <c r="A20" s="581"/>
      <c r="B20" s="601"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4" t="s">
        <v>350</v>
      </c>
      <c r="R20" s="594" t="s">
        <v>350</v>
      </c>
      <c r="S20" s="594" t="s">
        <v>350</v>
      </c>
      <c r="T20" s="594" t="s">
        <v>350</v>
      </c>
      <c r="U20" s="594" t="s">
        <v>350</v>
      </c>
      <c r="V20" s="594" t="s">
        <v>350</v>
      </c>
      <c r="W20" s="594" t="s">
        <v>350</v>
      </c>
      <c r="X20" s="604" t="s">
        <v>350</v>
      </c>
      <c r="Y20" s="594"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6">
        <v>414.8</v>
      </c>
      <c r="R21" s="606">
        <v>415</v>
      </c>
      <c r="S21" s="606">
        <v>409.1</v>
      </c>
      <c r="T21" s="606">
        <v>402.5</v>
      </c>
      <c r="U21" s="606">
        <v>415.1</v>
      </c>
      <c r="V21" s="606">
        <v>443.3</v>
      </c>
      <c r="W21" s="606">
        <v>516.9</v>
      </c>
      <c r="X21" s="605">
        <v>529.4</v>
      </c>
      <c r="Y21" s="583">
        <v>555.6</v>
      </c>
      <c r="Z21" s="582">
        <v>561.4</v>
      </c>
    </row>
    <row r="22" spans="1:26" s="837" customFormat="1" ht="15">
      <c r="A22" s="831"/>
      <c r="B22" s="832" t="s">
        <v>1001</v>
      </c>
      <c r="C22" s="857">
        <v>307.7</v>
      </c>
      <c r="D22" s="857">
        <v>348.8</v>
      </c>
      <c r="E22" s="858">
        <v>400</v>
      </c>
      <c r="F22" s="858">
        <v>428.6</v>
      </c>
      <c r="G22" s="835">
        <v>500</v>
      </c>
      <c r="H22" s="859">
        <v>454.5</v>
      </c>
      <c r="I22" s="833">
        <v>428.6</v>
      </c>
      <c r="J22" s="833">
        <v>447.8</v>
      </c>
      <c r="K22" s="833">
        <v>359</v>
      </c>
      <c r="L22" s="833">
        <v>414.2</v>
      </c>
      <c r="M22" s="833">
        <v>365.7</v>
      </c>
      <c r="N22" s="833">
        <v>361.1</v>
      </c>
      <c r="O22" s="835">
        <v>357.7</v>
      </c>
      <c r="P22" s="835">
        <v>355.8</v>
      </c>
      <c r="Q22" s="860">
        <v>375</v>
      </c>
      <c r="R22" s="860">
        <v>393.1</v>
      </c>
      <c r="S22" s="860">
        <v>374.3</v>
      </c>
      <c r="T22" s="860">
        <v>350.4</v>
      </c>
      <c r="U22" s="860">
        <v>353.7</v>
      </c>
      <c r="V22" s="860">
        <v>400</v>
      </c>
      <c r="W22" s="860">
        <v>459.2</v>
      </c>
      <c r="X22" s="861">
        <v>456.1</v>
      </c>
      <c r="Y22" s="839">
        <v>433.1</v>
      </c>
      <c r="Z22" s="836">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0">
        <v>179724.5</v>
      </c>
      <c r="Y23" s="586">
        <v>170566.6</v>
      </c>
      <c r="Z23" s="582">
        <v>180484.4</v>
      </c>
    </row>
    <row r="24" spans="1:26">
      <c r="A24" s="581"/>
      <c r="B24" s="601"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0">
        <v>178792.6</v>
      </c>
      <c r="Y24" s="586">
        <v>168951.5</v>
      </c>
      <c r="Z24" s="582">
        <v>178200</v>
      </c>
    </row>
    <row r="25" spans="1:26">
      <c r="A25" s="581"/>
      <c r="B25" s="601"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0">
        <v>178211.9</v>
      </c>
      <c r="Y25" s="586">
        <v>168951.5</v>
      </c>
      <c r="Z25" s="582">
        <v>177565.6</v>
      </c>
    </row>
    <row r="26" spans="1:26">
      <c r="A26" s="581"/>
      <c r="B26" s="601"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4">
        <v>43.8</v>
      </c>
      <c r="W26" s="594">
        <v>467.4</v>
      </c>
      <c r="X26" s="604">
        <v>580.70000000000005</v>
      </c>
      <c r="Y26" s="591" t="s">
        <v>350</v>
      </c>
      <c r="Z26" s="582">
        <v>634.4</v>
      </c>
    </row>
    <row r="27" spans="1:26">
      <c r="A27" s="581"/>
      <c r="B27" s="601"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0">
        <v>931.9</v>
      </c>
      <c r="Y27" s="586">
        <v>1615.1</v>
      </c>
      <c r="Z27" s="582">
        <v>2284.4</v>
      </c>
    </row>
    <row r="28" spans="1:26">
      <c r="A28" s="581"/>
      <c r="B28" s="601"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0">
        <v>931.9</v>
      </c>
      <c r="Y28" s="586">
        <v>1615.1</v>
      </c>
      <c r="Z28" s="582">
        <v>2284.4</v>
      </c>
    </row>
    <row r="29" spans="1:26">
      <c r="A29" s="581"/>
      <c r="B29" s="601"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3" t="s">
        <v>350</v>
      </c>
      <c r="Y29" s="591" t="s">
        <v>350</v>
      </c>
      <c r="Z29" s="602"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0">
        <v>162393.9</v>
      </c>
      <c r="Y30" s="586">
        <v>174676.7</v>
      </c>
      <c r="Z30" s="582">
        <v>169633.2</v>
      </c>
    </row>
    <row r="31" spans="1:26">
      <c r="A31" s="581"/>
      <c r="B31" s="601"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0">
        <v>159354</v>
      </c>
      <c r="Y31" s="586">
        <v>171413.9</v>
      </c>
      <c r="Z31" s="582">
        <v>166464.6</v>
      </c>
    </row>
    <row r="32" spans="1:26">
      <c r="A32" s="581"/>
      <c r="B32" s="601"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0">
        <v>3039.9</v>
      </c>
      <c r="Y32" s="586">
        <v>3262.8</v>
      </c>
      <c r="Z32" s="582">
        <v>3168.6</v>
      </c>
    </row>
    <row r="33" spans="1:27" ht="15">
      <c r="A33" s="581"/>
      <c r="B33" s="590" t="s">
        <v>1016</v>
      </c>
      <c r="C33" s="595" t="s">
        <v>389</v>
      </c>
      <c r="D33" s="595" t="s">
        <v>389</v>
      </c>
      <c r="E33" s="595" t="s">
        <v>389</v>
      </c>
      <c r="F33" s="595" t="s">
        <v>389</v>
      </c>
      <c r="G33" s="599">
        <v>7719</v>
      </c>
      <c r="H33" s="591">
        <v>9819</v>
      </c>
      <c r="I33" s="585">
        <v>9676</v>
      </c>
      <c r="J33" s="585">
        <v>9457</v>
      </c>
      <c r="K33" s="585">
        <v>9248</v>
      </c>
      <c r="L33" s="599">
        <v>9219</v>
      </c>
      <c r="M33" s="585">
        <v>9091</v>
      </c>
      <c r="N33" s="599">
        <v>9150</v>
      </c>
      <c r="O33" s="599">
        <v>9500</v>
      </c>
      <c r="P33" s="599">
        <v>9306</v>
      </c>
      <c r="Q33" s="599">
        <v>9515</v>
      </c>
      <c r="R33" s="599">
        <v>9452</v>
      </c>
      <c r="S33" s="599">
        <v>10460</v>
      </c>
      <c r="T33" s="599">
        <v>9667</v>
      </c>
      <c r="U33" s="599">
        <v>8291</v>
      </c>
      <c r="V33" s="599">
        <v>6846</v>
      </c>
      <c r="W33" s="599">
        <v>6787</v>
      </c>
      <c r="X33" s="598">
        <v>6577</v>
      </c>
      <c r="Y33" s="597">
        <v>6574</v>
      </c>
      <c r="Z33" s="596">
        <v>6573</v>
      </c>
    </row>
    <row r="34" spans="1:27" ht="15">
      <c r="A34" s="581"/>
      <c r="B34" s="590" t="s">
        <v>1015</v>
      </c>
      <c r="C34" s="595" t="s">
        <v>389</v>
      </c>
      <c r="D34" s="595" t="s">
        <v>389</v>
      </c>
      <c r="E34" s="595" t="s">
        <v>389</v>
      </c>
      <c r="F34" s="595" t="s">
        <v>389</v>
      </c>
      <c r="G34" s="585">
        <v>87.1</v>
      </c>
      <c r="H34" s="591">
        <v>113.3</v>
      </c>
      <c r="I34" s="589">
        <v>122.6</v>
      </c>
      <c r="J34" s="589">
        <v>150.86000000000001</v>
      </c>
      <c r="K34" s="589">
        <v>179.4</v>
      </c>
      <c r="L34" s="585">
        <v>199</v>
      </c>
      <c r="M34" s="585">
        <v>262.89999999999998</v>
      </c>
      <c r="N34" s="585">
        <v>357.4</v>
      </c>
      <c r="O34" s="585">
        <v>469.4</v>
      </c>
      <c r="P34" s="586">
        <v>497.6</v>
      </c>
      <c r="Q34" s="594">
        <v>534.20000000000005</v>
      </c>
      <c r="R34" s="594">
        <v>578.70000000000005</v>
      </c>
      <c r="S34" s="594">
        <v>716.2</v>
      </c>
      <c r="T34" s="594">
        <v>751.4</v>
      </c>
      <c r="U34" s="594">
        <v>776.6</v>
      </c>
      <c r="V34" s="586">
        <v>1034</v>
      </c>
      <c r="W34" s="585">
        <v>1153</v>
      </c>
      <c r="X34" s="584">
        <v>1364.4</v>
      </c>
      <c r="Y34" s="593">
        <v>1502.9</v>
      </c>
      <c r="Z34" s="592">
        <v>1594.6</v>
      </c>
    </row>
    <row r="35" spans="1:27"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7"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7" s="837" customFormat="1" ht="15">
      <c r="A37" s="831"/>
      <c r="B37" s="832" t="s">
        <v>1012</v>
      </c>
      <c r="C37" s="833">
        <v>69</v>
      </c>
      <c r="D37" s="833">
        <v>69</v>
      </c>
      <c r="E37" s="833">
        <v>69</v>
      </c>
      <c r="F37" s="833">
        <v>69</v>
      </c>
      <c r="G37" s="833">
        <v>68</v>
      </c>
      <c r="H37" s="834">
        <v>68</v>
      </c>
      <c r="I37" s="833">
        <v>69</v>
      </c>
      <c r="J37" s="833">
        <v>70</v>
      </c>
      <c r="K37" s="833">
        <v>72</v>
      </c>
      <c r="L37" s="833">
        <v>73</v>
      </c>
      <c r="M37" s="833">
        <v>75</v>
      </c>
      <c r="N37" s="833">
        <v>75</v>
      </c>
      <c r="O37" s="835">
        <v>79</v>
      </c>
      <c r="P37" s="835">
        <v>80</v>
      </c>
      <c r="Q37" s="835">
        <v>14825</v>
      </c>
      <c r="R37" s="835">
        <v>80</v>
      </c>
      <c r="S37" s="833">
        <v>82</v>
      </c>
      <c r="T37" s="833">
        <v>81</v>
      </c>
      <c r="U37" s="833">
        <v>62</v>
      </c>
      <c r="V37" s="833">
        <v>14009</v>
      </c>
      <c r="W37" s="833">
        <v>67</v>
      </c>
      <c r="X37" s="862">
        <v>50</v>
      </c>
      <c r="Y37" s="863">
        <v>50</v>
      </c>
      <c r="Z37" s="836">
        <v>10679</v>
      </c>
      <c r="AA37" s="837" t="s">
        <v>1222</v>
      </c>
    </row>
    <row r="38" spans="1:27"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7"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7"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row r="41" spans="1:27">
      <c r="AA41" s="573">
        <v>14825</v>
      </c>
    </row>
    <row r="45" spans="1:27">
      <c r="AA45" s="573">
        <v>14009</v>
      </c>
    </row>
    <row r="49" spans="27:27">
      <c r="AA49" s="573">
        <v>10679</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C18" sqref="C18"/>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2</v>
      </c>
      <c r="F2" s="1" t="s">
        <v>1214</v>
      </c>
      <c r="G2" s="1" t="s">
        <v>1215</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950.89300429629691</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541.1669957037032</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98757.955000000002</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98757.955000000002</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02" customFormat="1">
      <c r="B30" s="97"/>
      <c r="C30" s="799"/>
      <c r="D30" s="800"/>
      <c r="E30" s="801"/>
      <c r="F30" s="801"/>
      <c r="G30" s="801"/>
      <c r="H30" s="801"/>
      <c r="I30" s="801"/>
      <c r="J30" s="801"/>
      <c r="K30" s="801"/>
      <c r="L30" s="801"/>
      <c r="M30" s="801"/>
      <c r="N30" s="801"/>
      <c r="O30" s="97"/>
      <c r="P30" s="97"/>
      <c r="Q30" s="97"/>
      <c r="R30" s="97"/>
      <c r="S30" s="97"/>
      <c r="T30" s="97"/>
      <c r="U30" s="97"/>
      <c r="V30" s="97"/>
      <c r="W30" s="97"/>
    </row>
    <row r="31" spans="2:23" s="802" customFormat="1">
      <c r="B31" s="97"/>
      <c r="C31" s="799"/>
      <c r="D31" s="800"/>
      <c r="E31" s="801"/>
      <c r="F31" s="801"/>
      <c r="G31" s="801"/>
      <c r="H31" s="801"/>
      <c r="I31" s="801"/>
      <c r="J31" s="801"/>
      <c r="K31" s="801"/>
      <c r="L31" s="801"/>
      <c r="M31" s="801"/>
      <c r="N31" s="801"/>
      <c r="O31" s="97"/>
      <c r="P31" s="97"/>
      <c r="Q31" s="97"/>
      <c r="R31" s="97"/>
      <c r="S31" s="97"/>
      <c r="T31" s="97"/>
      <c r="U31" s="97"/>
      <c r="V31" s="97"/>
      <c r="W31" s="97"/>
    </row>
    <row r="32" spans="2:23" s="802" customFormat="1">
      <c r="B32" s="97"/>
      <c r="C32" s="799"/>
      <c r="D32" s="800"/>
      <c r="E32" s="801"/>
      <c r="F32" s="801"/>
      <c r="G32" s="801"/>
      <c r="H32" s="801"/>
      <c r="I32" s="801"/>
      <c r="J32" s="801"/>
      <c r="K32" s="801"/>
      <c r="L32" s="801"/>
      <c r="M32" s="801"/>
      <c r="N32" s="801"/>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99063.8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99063.8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409.9549307903756</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2285.1950692096252</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7677.595000000001</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7677.595000000001</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3"/>
    </row>
    <row r="100" spans="4:4">
      <c r="D100" s="803"/>
    </row>
    <row r="101" spans="4:4">
      <c r="D101" s="803"/>
    </row>
  </sheetData>
  <pageMargins left="0.75" right="0.75" top="1" bottom="1" header="0.5" footer="0.5"/>
  <pageSetup paperSize="9" orientation="portrait" r:id="rId1"/>
  <headerFooter alignWithMargins="0"/>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3</v>
      </c>
      <c r="L4" s="423" t="s">
        <v>1182</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099</v>
      </c>
      <c r="C60" t="s">
        <v>269</v>
      </c>
      <c r="D60" t="str">
        <f>'Data Vans'!$AC$60</f>
        <v>Average size</v>
      </c>
      <c r="J60" s="409">
        <f>J61*AVERAGE($J$5:$J$8)/AVERAGE($J$9:$J$12)</f>
        <v>5.2105238954116153</v>
      </c>
    </row>
    <row r="61" spans="2:10">
      <c r="B61" t="s">
        <v>1099</v>
      </c>
      <c r="C61" t="s">
        <v>267</v>
      </c>
      <c r="D61" t="str">
        <f>'Data Vans'!$AC$60</f>
        <v>Average size</v>
      </c>
      <c r="J61" s="376">
        <f>'Freight_Rail-DK'!L6</f>
        <v>5.7764420781213461</v>
      </c>
    </row>
    <row r="62" spans="2:10">
      <c r="B62" t="s">
        <v>1099</v>
      </c>
      <c r="C62" t="s">
        <v>266</v>
      </c>
      <c r="D62" t="str">
        <f>'Data Vans'!$AC$60</f>
        <v>Average size</v>
      </c>
      <c r="H62" s="376"/>
      <c r="J62" s="376">
        <f>'Freight_Rail-DK'!L8</f>
        <v>12.490864018876662</v>
      </c>
    </row>
    <row r="63" spans="2:10">
      <c r="B63" t="s">
        <v>1099</v>
      </c>
      <c r="C63" t="s">
        <v>617</v>
      </c>
      <c r="D63" t="str">
        <f>'Data Vans'!$AC$60</f>
        <v>Average size</v>
      </c>
      <c r="J63" s="409">
        <f>J61*AVERAGE($J$5:$J$8)/AVERAGE($J$9:$J$12)</f>
        <v>5.2105238954116153</v>
      </c>
    </row>
    <row r="64" spans="2:10">
      <c r="B64" t="s">
        <v>1099</v>
      </c>
      <c r="C64" t="s">
        <v>253</v>
      </c>
      <c r="D64" t="str">
        <f>'Data Vans'!$AC$60</f>
        <v>Average size</v>
      </c>
      <c r="H64" s="376"/>
      <c r="J64" s="409">
        <f>J61*AVERAGE($J$5:$J$8)/AVERAGE($J$9:$J$12)</f>
        <v>5.2105238954116153</v>
      </c>
    </row>
    <row r="65" spans="2:12">
      <c r="B65" t="s">
        <v>1080</v>
      </c>
      <c r="C65" t="s">
        <v>270</v>
      </c>
      <c r="D65" t="s">
        <v>1102</v>
      </c>
      <c r="H65" s="376"/>
      <c r="J65" s="785">
        <f>Sources!J125*K65/L65</f>
        <v>7.0392097728777987</v>
      </c>
      <c r="K65">
        <v>2.593</v>
      </c>
      <c r="L65">
        <f>'4_3_3'!$F$10/1000</f>
        <v>3.8814000000000002</v>
      </c>
    </row>
    <row r="66" spans="2:12">
      <c r="B66" t="s">
        <v>1080</v>
      </c>
      <c r="C66" t="s">
        <v>270</v>
      </c>
      <c r="D66" t="s">
        <v>1104</v>
      </c>
      <c r="H66" s="376"/>
      <c r="J66" s="785">
        <f>Sources!J126*K66/L66</f>
        <v>8.531522244727892</v>
      </c>
      <c r="K66">
        <v>2.593</v>
      </c>
      <c r="L66">
        <f>'4_3_3'!$F$10/1000</f>
        <v>3.8814000000000002</v>
      </c>
    </row>
    <row r="67" spans="2:12">
      <c r="B67" t="s">
        <v>1080</v>
      </c>
      <c r="C67" t="s">
        <v>270</v>
      </c>
      <c r="D67" t="s">
        <v>1105</v>
      </c>
      <c r="H67" s="376"/>
      <c r="J67" s="785">
        <f>Sources!J127*K67/L67</f>
        <v>8.531522244727892</v>
      </c>
      <c r="K67">
        <v>2.593</v>
      </c>
      <c r="L67">
        <f>'4_3_3'!$F$10/1000</f>
        <v>3.8814000000000002</v>
      </c>
    </row>
    <row r="68" spans="2:12">
      <c r="B68" t="s">
        <v>1080</v>
      </c>
      <c r="C68" t="s">
        <v>270</v>
      </c>
      <c r="D68" t="s">
        <v>1106</v>
      </c>
      <c r="H68" s="376"/>
      <c r="J68" s="785">
        <f>Sources!J119*K68/L68</f>
        <v>8.531522244727892</v>
      </c>
      <c r="K68">
        <v>2.593</v>
      </c>
      <c r="L68">
        <f>'4_3_3'!$F$10/1000</f>
        <v>3.8814000000000002</v>
      </c>
    </row>
    <row r="69" spans="2:12">
      <c r="B69" t="s">
        <v>1101</v>
      </c>
      <c r="C69" t="s">
        <v>1049</v>
      </c>
      <c r="D69" t="s">
        <v>1107</v>
      </c>
      <c r="H69" s="376"/>
      <c r="J69" s="785">
        <f>Sources!J144</f>
        <v>17.374212725768388</v>
      </c>
    </row>
    <row r="70" spans="2:12">
      <c r="B70" t="s">
        <v>1101</v>
      </c>
      <c r="C70" t="s">
        <v>1049</v>
      </c>
      <c r="D70" t="s">
        <v>1108</v>
      </c>
      <c r="H70" s="376"/>
      <c r="J70" s="785">
        <f>Sources!J146</f>
        <v>16.705973774777295</v>
      </c>
    </row>
    <row r="71" spans="2:12">
      <c r="B71" t="s">
        <v>1101</v>
      </c>
      <c r="C71" t="s">
        <v>1049</v>
      </c>
      <c r="D71" t="s">
        <v>1110</v>
      </c>
      <c r="H71" s="376"/>
      <c r="J71" s="785">
        <f>Sources!J113</f>
        <v>17.374212725768388</v>
      </c>
    </row>
    <row r="72" spans="2:12">
      <c r="B72" t="s">
        <v>1101</v>
      </c>
      <c r="C72" t="s">
        <v>1049</v>
      </c>
      <c r="D72" t="s">
        <v>1109</v>
      </c>
      <c r="H72" s="376"/>
      <c r="J72" s="786">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0"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71">
        <v>3.12</v>
      </c>
      <c r="E37" t="s">
        <v>1210</v>
      </c>
    </row>
    <row r="40" spans="2:5" s="363" customFormat="1"/>
    <row r="42" spans="2:5">
      <c r="B42" t="s">
        <v>609</v>
      </c>
    </row>
    <row r="44" spans="2:5">
      <c r="B44" t="s">
        <v>610</v>
      </c>
    </row>
    <row r="50" spans="2:13" ht="16" thickBot="1"/>
    <row r="51" spans="2:13" ht="16" thickTop="1">
      <c r="B51" s="915" t="s">
        <v>578</v>
      </c>
      <c r="C51" s="915"/>
      <c r="D51" s="915"/>
      <c r="E51" s="915"/>
      <c r="F51" s="915">
        <v>2002</v>
      </c>
      <c r="G51" s="915">
        <v>2003</v>
      </c>
      <c r="H51" s="915">
        <v>2004</v>
      </c>
      <c r="I51" s="915" t="s">
        <v>580</v>
      </c>
      <c r="J51" s="915"/>
      <c r="K51" s="915"/>
    </row>
    <row r="52" spans="2:13" ht="16" thickBot="1">
      <c r="B52" s="917" t="s">
        <v>579</v>
      </c>
      <c r="C52" s="917"/>
      <c r="D52" s="917"/>
      <c r="E52" s="917"/>
      <c r="F52" s="916"/>
      <c r="G52" s="916"/>
      <c r="H52" s="916"/>
      <c r="I52" s="916"/>
      <c r="J52" s="916"/>
      <c r="K52" s="916"/>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912" t="s">
        <v>597</v>
      </c>
      <c r="C62" s="914" t="s">
        <v>598</v>
      </c>
      <c r="D62" s="914"/>
      <c r="E62" s="914"/>
      <c r="F62" s="910">
        <v>2002</v>
      </c>
      <c r="G62" s="910">
        <v>2003</v>
      </c>
      <c r="H62" s="910">
        <v>2004</v>
      </c>
      <c r="I62" s="910">
        <v>2005</v>
      </c>
      <c r="J62" s="910">
        <v>2006</v>
      </c>
      <c r="K62" s="910" t="s">
        <v>599</v>
      </c>
    </row>
    <row r="63" spans="2:13" ht="16" thickBot="1">
      <c r="B63" s="913"/>
      <c r="C63" s="911" t="s">
        <v>579</v>
      </c>
      <c r="D63" s="911"/>
      <c r="E63" s="911"/>
      <c r="F63" s="911"/>
      <c r="G63" s="911"/>
      <c r="H63" s="911"/>
      <c r="I63" s="911"/>
      <c r="J63" s="911"/>
      <c r="K63" s="911"/>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7</v>
      </c>
    </row>
    <row r="99" spans="2:17">
      <c r="B99" s="816">
        <v>46175.971080848401</v>
      </c>
      <c r="C99" t="s">
        <v>889</v>
      </c>
    </row>
    <row r="100" spans="2:17">
      <c r="B100" s="817">
        <v>11.473503672166046</v>
      </c>
      <c r="C100" t="s">
        <v>1189</v>
      </c>
    </row>
    <row r="101" spans="2:17">
      <c r="B101" s="815">
        <f>40*B102</f>
        <v>16.8</v>
      </c>
      <c r="C101" t="s">
        <v>1192</v>
      </c>
    </row>
    <row r="102" spans="2:17">
      <c r="B102" s="814">
        <v>0.42</v>
      </c>
      <c r="C102" t="s">
        <v>1191</v>
      </c>
      <c r="E102" t="s">
        <v>1188</v>
      </c>
    </row>
    <row r="103" spans="2:17" s="363" customFormat="1"/>
    <row r="105" spans="2:17">
      <c r="B105" t="s">
        <v>1137</v>
      </c>
    </row>
    <row r="108" spans="2:17">
      <c r="B108" t="s">
        <v>1138</v>
      </c>
    </row>
    <row r="109" spans="2:17" ht="30">
      <c r="B109" s="766" t="s">
        <v>166</v>
      </c>
      <c r="C109" s="766" t="s">
        <v>224</v>
      </c>
      <c r="D109" s="766" t="s">
        <v>264</v>
      </c>
      <c r="E109" s="766" t="s">
        <v>263</v>
      </c>
      <c r="F109" s="766" t="s">
        <v>262</v>
      </c>
      <c r="G109" s="766" t="s">
        <v>288</v>
      </c>
      <c r="H109" s="767" t="s">
        <v>1128</v>
      </c>
      <c r="I109" s="777" t="s">
        <v>899</v>
      </c>
      <c r="J109" s="768" t="s">
        <v>261</v>
      </c>
      <c r="K109" s="766" t="s">
        <v>616</v>
      </c>
      <c r="L109" s="769" t="s">
        <v>1130</v>
      </c>
      <c r="M109" s="769" t="s">
        <v>1131</v>
      </c>
      <c r="N109" s="770" t="s">
        <v>287</v>
      </c>
      <c r="O109" s="770" t="s">
        <v>260</v>
      </c>
      <c r="P109" s="770" t="s">
        <v>281</v>
      </c>
      <c r="Q109" s="770" t="s">
        <v>281</v>
      </c>
    </row>
    <row r="110" spans="2:17" ht="37" thickBot="1">
      <c r="B110" s="771" t="s">
        <v>279</v>
      </c>
      <c r="C110" s="778" t="s">
        <v>279</v>
      </c>
      <c r="D110" s="778"/>
      <c r="E110" s="778"/>
      <c r="F110" s="778"/>
      <c r="G110" s="778"/>
      <c r="H110" s="778" t="s">
        <v>200</v>
      </c>
      <c r="I110" s="778" t="s">
        <v>1132</v>
      </c>
      <c r="J110" s="778" t="s">
        <v>1133</v>
      </c>
      <c r="K110" s="778" t="s">
        <v>904</v>
      </c>
      <c r="L110" s="778" t="s">
        <v>275</v>
      </c>
      <c r="M110" s="779" t="s">
        <v>901</v>
      </c>
      <c r="N110" s="778"/>
      <c r="O110" s="778" t="s">
        <v>740</v>
      </c>
      <c r="P110" s="771" t="s">
        <v>1208</v>
      </c>
      <c r="Q110" s="771" t="s">
        <v>273</v>
      </c>
    </row>
    <row r="111" spans="2:17">
      <c r="B111" s="772" t="s">
        <v>905</v>
      </c>
      <c r="C111" t="s">
        <v>1134</v>
      </c>
      <c r="D111" t="s">
        <v>203</v>
      </c>
      <c r="E111" t="s">
        <v>40</v>
      </c>
      <c r="F111" t="s">
        <v>141</v>
      </c>
      <c r="G111" t="s">
        <v>906</v>
      </c>
      <c r="H111" s="776">
        <v>9.0329673135852898E-2</v>
      </c>
      <c r="I111" s="376">
        <v>133.17766614613396</v>
      </c>
      <c r="J111" s="419">
        <v>16.705973774777295</v>
      </c>
      <c r="K111" s="376">
        <v>99555.006368801944</v>
      </c>
      <c r="L111" s="307">
        <v>0.86710648165864335</v>
      </c>
      <c r="M111">
        <v>5</v>
      </c>
      <c r="N111" s="420">
        <v>1E-3</v>
      </c>
      <c r="O111">
        <v>28</v>
      </c>
      <c r="P111" s="776">
        <f>Q111*1000</f>
        <v>3.7164522307877497</v>
      </c>
      <c r="Q111" s="776">
        <v>3.7164522307877499E-3</v>
      </c>
    </row>
    <row r="112" spans="2:17">
      <c r="B112" s="772" t="s">
        <v>905</v>
      </c>
      <c r="E112" t="s">
        <v>99</v>
      </c>
      <c r="G112" t="s">
        <v>906</v>
      </c>
      <c r="H112" s="776"/>
      <c r="I112" s="376"/>
      <c r="J112" s="419"/>
      <c r="K112" s="376"/>
      <c r="L112" s="307">
        <v>0.13289351834135665</v>
      </c>
      <c r="M112">
        <v>5</v>
      </c>
    </row>
    <row r="113" spans="2:19">
      <c r="B113" s="772" t="s">
        <v>905</v>
      </c>
      <c r="C113" t="s">
        <v>1135</v>
      </c>
      <c r="D113" t="s">
        <v>202</v>
      </c>
      <c r="E113" t="s">
        <v>40</v>
      </c>
      <c r="F113" t="s">
        <v>140</v>
      </c>
      <c r="G113" t="s">
        <v>906</v>
      </c>
      <c r="H113" s="776">
        <v>0.12304792288505004</v>
      </c>
      <c r="I113" s="376">
        <v>574.37121934127117</v>
      </c>
      <c r="J113" s="419">
        <v>17.374212725768388</v>
      </c>
      <c r="K113" s="376">
        <v>220565.19204237123</v>
      </c>
      <c r="L113" s="307">
        <v>0.86710648165864335</v>
      </c>
      <c r="M113">
        <v>5</v>
      </c>
      <c r="N113" s="420">
        <v>1E-3</v>
      </c>
      <c r="O113">
        <v>28</v>
      </c>
      <c r="P113" s="776">
        <f>Q113*1000</f>
        <v>3.7164522307877546</v>
      </c>
      <c r="Q113" s="776">
        <v>3.7164522307877547E-3</v>
      </c>
    </row>
    <row r="114" spans="2:19">
      <c r="B114" s="772" t="s">
        <v>905</v>
      </c>
      <c r="E114" t="s">
        <v>99</v>
      </c>
      <c r="G114" t="s">
        <v>906</v>
      </c>
      <c r="H114" s="776"/>
      <c r="I114" s="376"/>
      <c r="J114" s="419"/>
      <c r="K114" s="376"/>
      <c r="L114" s="307">
        <v>0.13289351834135665</v>
      </c>
      <c r="M114">
        <v>5</v>
      </c>
    </row>
    <row r="115" spans="2:19">
      <c r="B115" s="772" t="s">
        <v>907</v>
      </c>
      <c r="C115" t="s">
        <v>1134</v>
      </c>
      <c r="D115" t="s">
        <v>203</v>
      </c>
      <c r="E115" t="s">
        <v>40</v>
      </c>
      <c r="F115" t="s">
        <v>141</v>
      </c>
      <c r="G115" t="s">
        <v>906</v>
      </c>
      <c r="H115" s="776">
        <v>5.6670326864147087E-2</v>
      </c>
      <c r="I115" s="376">
        <v>133.17766614613396</v>
      </c>
      <c r="J115" s="419">
        <v>16.705973774777295</v>
      </c>
      <c r="K115" s="376">
        <v>99555.006368801958</v>
      </c>
      <c r="L115" s="307">
        <v>0.86710648165864335</v>
      </c>
      <c r="M115">
        <v>5</v>
      </c>
      <c r="N115" s="420">
        <v>1E-3</v>
      </c>
      <c r="O115">
        <v>28</v>
      </c>
      <c r="P115" s="776">
        <f>Q115*1000</f>
        <v>3.7164522307877546</v>
      </c>
      <c r="Q115" s="776">
        <v>3.7164522307877547E-3</v>
      </c>
    </row>
    <row r="116" spans="2:19">
      <c r="B116" s="772" t="s">
        <v>907</v>
      </c>
      <c r="E116" t="s">
        <v>99</v>
      </c>
      <c r="G116" t="s">
        <v>906</v>
      </c>
      <c r="H116" s="776"/>
      <c r="I116" s="376"/>
      <c r="J116" s="419"/>
      <c r="K116" s="376"/>
      <c r="L116" s="307">
        <v>0.13289351834135665</v>
      </c>
      <c r="M116">
        <v>5</v>
      </c>
    </row>
    <row r="117" spans="2:19">
      <c r="B117" s="772" t="s">
        <v>907</v>
      </c>
      <c r="C117" t="s">
        <v>1135</v>
      </c>
      <c r="D117" t="s">
        <v>202</v>
      </c>
      <c r="E117" t="s">
        <v>40</v>
      </c>
      <c r="F117" t="s">
        <v>140</v>
      </c>
      <c r="G117" t="s">
        <v>906</v>
      </c>
      <c r="H117" s="776">
        <v>0.25695207711494994</v>
      </c>
      <c r="I117" s="376">
        <v>574.37121934127128</v>
      </c>
      <c r="J117" s="419">
        <v>17.374212725768388</v>
      </c>
      <c r="K117" s="376">
        <v>220565.19204237123</v>
      </c>
      <c r="L117" s="307">
        <v>0.86710648165864335</v>
      </c>
      <c r="M117">
        <v>5</v>
      </c>
      <c r="N117" s="420">
        <v>1E-3</v>
      </c>
      <c r="O117">
        <v>28</v>
      </c>
      <c r="P117" s="776">
        <f>Q117*1000</f>
        <v>3.7164522307877546</v>
      </c>
      <c r="Q117" s="776">
        <v>3.7164522307877547E-3</v>
      </c>
    </row>
    <row r="118" spans="2:19">
      <c r="B118" s="772" t="s">
        <v>907</v>
      </c>
      <c r="E118" t="s">
        <v>99</v>
      </c>
      <c r="G118" t="s">
        <v>906</v>
      </c>
      <c r="H118" s="776"/>
      <c r="I118" s="420"/>
      <c r="J118" s="376"/>
      <c r="K118" s="376"/>
      <c r="L118" s="307">
        <v>0.13289351834135665</v>
      </c>
      <c r="M118">
        <v>5</v>
      </c>
    </row>
    <row r="119" spans="2:19">
      <c r="B119" s="772" t="s">
        <v>905</v>
      </c>
      <c r="C119" t="s">
        <v>1136</v>
      </c>
      <c r="D119" t="s">
        <v>201</v>
      </c>
      <c r="E119" t="s">
        <v>70</v>
      </c>
      <c r="F119" t="s">
        <v>139</v>
      </c>
      <c r="G119" t="s">
        <v>906</v>
      </c>
      <c r="H119" s="776">
        <v>2.5866292221035248E-3</v>
      </c>
      <c r="I119" s="780">
        <v>80</v>
      </c>
      <c r="J119" s="376">
        <v>12.770632641992611</v>
      </c>
      <c r="K119" s="376">
        <v>2800000</v>
      </c>
      <c r="L119" s="307"/>
      <c r="N119" s="420">
        <v>1E-3</v>
      </c>
      <c r="O119">
        <v>30</v>
      </c>
      <c r="P119" s="776">
        <f>Q119*1000</f>
        <v>40.971295478940782</v>
      </c>
      <c r="Q119" s="776">
        <v>4.0971295478940781E-2</v>
      </c>
    </row>
    <row r="120" spans="2:19">
      <c r="B120" s="772" t="s">
        <v>907</v>
      </c>
      <c r="C120" t="s">
        <v>1136</v>
      </c>
      <c r="D120" t="s">
        <v>201</v>
      </c>
      <c r="E120" t="s">
        <v>70</v>
      </c>
      <c r="F120" t="s">
        <v>139</v>
      </c>
      <c r="G120" t="s">
        <v>906</v>
      </c>
      <c r="H120" s="776">
        <v>2.339279207536176E-4</v>
      </c>
      <c r="I120" s="780">
        <v>80</v>
      </c>
      <c r="J120" s="376">
        <v>12.770632641992611</v>
      </c>
      <c r="K120" s="376">
        <v>2800000</v>
      </c>
      <c r="L120" s="307"/>
      <c r="N120" s="420">
        <v>1E-3</v>
      </c>
      <c r="O120">
        <v>30</v>
      </c>
      <c r="P120" s="776">
        <f>Q120*1000</f>
        <v>40.971295478940782</v>
      </c>
      <c r="Q120" s="776">
        <v>4.0971295478940781E-2</v>
      </c>
    </row>
    <row r="122" spans="2:19">
      <c r="B122" s="772" t="s">
        <v>1150</v>
      </c>
    </row>
    <row r="123" spans="2:19" ht="30">
      <c r="B123" s="766" t="s">
        <v>166</v>
      </c>
      <c r="C123" s="766" t="s">
        <v>224</v>
      </c>
      <c r="D123" s="766" t="s">
        <v>264</v>
      </c>
      <c r="E123" s="766" t="s">
        <v>263</v>
      </c>
      <c r="F123" s="766" t="s">
        <v>262</v>
      </c>
      <c r="G123" s="766" t="s">
        <v>288</v>
      </c>
      <c r="H123" s="767" t="s">
        <v>1128</v>
      </c>
      <c r="I123" s="777" t="s">
        <v>899</v>
      </c>
      <c r="J123" s="768" t="s">
        <v>261</v>
      </c>
      <c r="K123" s="766" t="s">
        <v>616</v>
      </c>
      <c r="L123" s="769" t="s">
        <v>1139</v>
      </c>
      <c r="M123" s="769" t="s">
        <v>1140</v>
      </c>
      <c r="N123" s="769" t="s">
        <v>1131</v>
      </c>
      <c r="O123" s="769" t="s">
        <v>1141</v>
      </c>
      <c r="P123" s="770" t="s">
        <v>287</v>
      </c>
      <c r="Q123" s="770" t="s">
        <v>260</v>
      </c>
      <c r="R123" s="770" t="s">
        <v>281</v>
      </c>
      <c r="S123" s="770" t="s">
        <v>281</v>
      </c>
    </row>
    <row r="124" spans="2:19" ht="37" thickBot="1">
      <c r="B124" s="778" t="s">
        <v>279</v>
      </c>
      <c r="C124" s="778"/>
      <c r="D124" s="778"/>
      <c r="E124" s="778"/>
      <c r="F124" s="778"/>
      <c r="G124" s="778"/>
      <c r="H124" s="779" t="s">
        <v>200</v>
      </c>
      <c r="I124" s="779" t="s">
        <v>1142</v>
      </c>
      <c r="J124" s="779" t="s">
        <v>277</v>
      </c>
      <c r="K124" s="779" t="s">
        <v>904</v>
      </c>
      <c r="L124" s="779" t="s">
        <v>275</v>
      </c>
      <c r="M124" s="779" t="s">
        <v>275</v>
      </c>
      <c r="N124" s="779" t="s">
        <v>901</v>
      </c>
      <c r="O124" s="779" t="s">
        <v>901</v>
      </c>
      <c r="P124" s="779"/>
      <c r="Q124" s="779" t="s">
        <v>740</v>
      </c>
      <c r="R124" s="771" t="s">
        <v>1208</v>
      </c>
      <c r="S124" s="771" t="s">
        <v>273</v>
      </c>
    </row>
    <row r="125" spans="2:19">
      <c r="B125" s="772" t="s">
        <v>905</v>
      </c>
      <c r="C125" t="s">
        <v>1143</v>
      </c>
      <c r="D125" t="s">
        <v>206</v>
      </c>
      <c r="E125" s="772" t="s">
        <v>70</v>
      </c>
      <c r="F125" t="s">
        <v>145</v>
      </c>
      <c r="G125" t="s">
        <v>906</v>
      </c>
      <c r="H125" s="420">
        <v>6.1644427636150618E-3</v>
      </c>
      <c r="I125" s="376">
        <v>24</v>
      </c>
      <c r="J125" s="376">
        <v>10.536825612205124</v>
      </c>
      <c r="K125" s="376">
        <v>1750000</v>
      </c>
      <c r="P125" s="420">
        <v>1E-3</v>
      </c>
      <c r="Q125" s="774">
        <v>30</v>
      </c>
      <c r="R125" s="420">
        <f>S125*1000</f>
        <v>40.971295478940782</v>
      </c>
      <c r="S125" s="420">
        <v>4.0971295478940781E-2</v>
      </c>
    </row>
    <row r="126" spans="2:19">
      <c r="B126" s="781" t="s">
        <v>905</v>
      </c>
      <c r="C126" s="781" t="s">
        <v>1144</v>
      </c>
      <c r="D126" s="781" t="s">
        <v>205</v>
      </c>
      <c r="E126" s="781" t="s">
        <v>60</v>
      </c>
      <c r="F126" s="781" t="s">
        <v>144</v>
      </c>
      <c r="G126" s="781" t="s">
        <v>906</v>
      </c>
      <c r="H126" s="782">
        <v>3.958687801829254E-2</v>
      </c>
      <c r="I126" s="780">
        <v>85.52291970905415</v>
      </c>
      <c r="J126" s="780">
        <v>12.770632641992611</v>
      </c>
      <c r="K126" s="780">
        <v>2800000</v>
      </c>
      <c r="L126" s="781"/>
      <c r="M126" s="781"/>
      <c r="N126" s="781"/>
      <c r="O126" s="781"/>
      <c r="P126" s="782">
        <v>1E-3</v>
      </c>
      <c r="Q126" s="780">
        <v>30</v>
      </c>
      <c r="R126" s="420">
        <f t="shared" ref="R126:R139" si="5">S126*1000</f>
        <v>40.971295478940782</v>
      </c>
      <c r="S126" s="782">
        <v>4.0971295478940781E-2</v>
      </c>
    </row>
    <row r="127" spans="2:19">
      <c r="B127" s="772" t="s">
        <v>905</v>
      </c>
      <c r="C127" t="s">
        <v>1145</v>
      </c>
      <c r="D127" t="s">
        <v>204</v>
      </c>
      <c r="E127" s="772" t="s">
        <v>60</v>
      </c>
      <c r="F127" t="s">
        <v>143</v>
      </c>
      <c r="G127" t="s">
        <v>906</v>
      </c>
      <c r="H127" s="420">
        <v>9.2369382042682607E-2</v>
      </c>
      <c r="I127" s="376">
        <v>85.52291970905415</v>
      </c>
      <c r="J127" s="376">
        <v>12.770632641992611</v>
      </c>
      <c r="K127" s="376">
        <v>2800000</v>
      </c>
      <c r="P127" s="420">
        <v>1E-3</v>
      </c>
      <c r="Q127" s="774">
        <v>30</v>
      </c>
      <c r="R127" s="420">
        <f t="shared" si="5"/>
        <v>40.971295478940782</v>
      </c>
      <c r="S127" s="420">
        <v>4.0971295478940781E-2</v>
      </c>
    </row>
    <row r="128" spans="2:19">
      <c r="B128" s="772" t="s">
        <v>905</v>
      </c>
      <c r="C128" t="s">
        <v>1146</v>
      </c>
      <c r="D128" t="s">
        <v>1147</v>
      </c>
      <c r="E128" t="s">
        <v>106</v>
      </c>
      <c r="F128" t="s">
        <v>145</v>
      </c>
      <c r="G128" t="s">
        <v>906</v>
      </c>
      <c r="H128" s="420">
        <v>0.51975568660488625</v>
      </c>
      <c r="I128" s="783">
        <v>2.2641137855579867</v>
      </c>
      <c r="J128" s="376">
        <v>111.69218451209609</v>
      </c>
      <c r="K128" s="376">
        <v>8145.1797176742521</v>
      </c>
      <c r="P128" s="420">
        <v>1E-3</v>
      </c>
      <c r="Q128" s="774">
        <v>30</v>
      </c>
      <c r="R128" s="420">
        <f t="shared" si="5"/>
        <v>1.0242823869735194</v>
      </c>
      <c r="S128" s="420">
        <v>1.0242823869735195E-3</v>
      </c>
    </row>
    <row r="129" spans="2:19">
      <c r="B129" s="772" t="s">
        <v>907</v>
      </c>
      <c r="C129" t="s">
        <v>1143</v>
      </c>
      <c r="D129" t="s">
        <v>206</v>
      </c>
      <c r="E129" s="772" t="s">
        <v>70</v>
      </c>
      <c r="F129" t="s">
        <v>145</v>
      </c>
      <c r="G129" t="s">
        <v>906</v>
      </c>
      <c r="H129" s="420">
        <v>4.662235868573809E-3</v>
      </c>
      <c r="I129" s="376">
        <v>24</v>
      </c>
      <c r="J129" s="376">
        <v>10.536825612205124</v>
      </c>
      <c r="K129" s="376">
        <v>1750000</v>
      </c>
      <c r="P129" s="420">
        <v>1E-3</v>
      </c>
      <c r="Q129" s="774">
        <v>30</v>
      </c>
      <c r="R129" s="420">
        <f t="shared" si="5"/>
        <v>40.971295478940782</v>
      </c>
      <c r="S129" s="420">
        <v>4.0971295478940781E-2</v>
      </c>
    </row>
    <row r="130" spans="2:19">
      <c r="B130" s="781" t="s">
        <v>907</v>
      </c>
      <c r="C130" s="781" t="s">
        <v>1144</v>
      </c>
      <c r="D130" s="781" t="s">
        <v>205</v>
      </c>
      <c r="E130" s="781" t="s">
        <v>60</v>
      </c>
      <c r="F130" s="781" t="s">
        <v>144</v>
      </c>
      <c r="G130" s="781" t="s">
        <v>906</v>
      </c>
      <c r="H130" s="420">
        <v>5.9998991752079666E-3</v>
      </c>
      <c r="I130" s="780">
        <v>85.52291970905415</v>
      </c>
      <c r="J130" s="780">
        <v>12.770632641992611</v>
      </c>
      <c r="K130" s="780">
        <v>2800000</v>
      </c>
      <c r="L130" s="781"/>
      <c r="M130" s="781"/>
      <c r="N130" s="781"/>
      <c r="O130" s="781"/>
      <c r="P130" s="782">
        <v>1E-3</v>
      </c>
      <c r="Q130" s="780">
        <v>30</v>
      </c>
      <c r="R130" s="420">
        <f t="shared" si="5"/>
        <v>40.971295478940782</v>
      </c>
      <c r="S130" s="782">
        <v>4.0971295478940781E-2</v>
      </c>
    </row>
    <row r="131" spans="2:19">
      <c r="B131" s="772" t="s">
        <v>907</v>
      </c>
      <c r="C131" t="s">
        <v>1145</v>
      </c>
      <c r="D131" t="s">
        <v>204</v>
      </c>
      <c r="E131" s="772" t="s">
        <v>60</v>
      </c>
      <c r="F131" t="s">
        <v>143</v>
      </c>
      <c r="G131" t="s">
        <v>906</v>
      </c>
      <c r="H131" s="420">
        <v>1.3999764742151921E-2</v>
      </c>
      <c r="I131" s="376">
        <v>85.52291970905415</v>
      </c>
      <c r="J131" s="376">
        <v>12.770632641992611</v>
      </c>
      <c r="K131" s="376">
        <v>2800000</v>
      </c>
      <c r="P131" s="420">
        <v>1E-3</v>
      </c>
      <c r="Q131" s="774">
        <v>30</v>
      </c>
      <c r="R131" s="420">
        <f t="shared" si="5"/>
        <v>40.971295478940782</v>
      </c>
      <c r="S131" s="420">
        <v>4.0971295478940781E-2</v>
      </c>
    </row>
    <row r="132" spans="2:19">
      <c r="B132" s="772" t="s">
        <v>907</v>
      </c>
      <c r="C132" t="s">
        <v>1146</v>
      </c>
      <c r="D132" t="s">
        <v>1147</v>
      </c>
      <c r="E132" t="s">
        <v>106</v>
      </c>
      <c r="F132" t="s">
        <v>145</v>
      </c>
      <c r="G132" t="s">
        <v>906</v>
      </c>
      <c r="H132" s="420">
        <v>0.3946293176074136</v>
      </c>
      <c r="I132" s="783">
        <v>2.2641137855579867</v>
      </c>
      <c r="J132" s="376">
        <v>111.69218451209609</v>
      </c>
      <c r="K132" s="376">
        <v>8113.5513846326376</v>
      </c>
      <c r="P132" s="420">
        <v>1E-3</v>
      </c>
      <c r="Q132" s="774">
        <v>30</v>
      </c>
      <c r="R132" s="420">
        <f t="shared" si="5"/>
        <v>1.0242823869735194</v>
      </c>
      <c r="S132" s="420">
        <v>1.0242823869735195E-3</v>
      </c>
    </row>
    <row r="133" spans="2:19">
      <c r="B133" s="772" t="s">
        <v>905</v>
      </c>
      <c r="C133" t="s">
        <v>1148</v>
      </c>
      <c r="D133" t="s">
        <v>207</v>
      </c>
      <c r="E133" s="772" t="s">
        <v>40</v>
      </c>
      <c r="F133" t="s">
        <v>146</v>
      </c>
      <c r="G133" t="s">
        <v>906</v>
      </c>
      <c r="H133" s="773">
        <v>5.9440582849868825E-3</v>
      </c>
      <c r="I133" s="774">
        <v>325.74280920015593</v>
      </c>
      <c r="J133" s="376">
        <v>17.374212725768388</v>
      </c>
      <c r="K133" s="774">
        <v>220565.19204237123</v>
      </c>
      <c r="L133" s="784">
        <v>0.86710648165864335</v>
      </c>
      <c r="M133" s="307">
        <v>0.59596222389884745</v>
      </c>
      <c r="N133">
        <v>5</v>
      </c>
      <c r="O133">
        <v>5</v>
      </c>
      <c r="P133" s="420">
        <v>1E-3</v>
      </c>
      <c r="Q133" s="774">
        <v>28</v>
      </c>
      <c r="R133" s="420">
        <f t="shared" si="5"/>
        <v>3.7164522307877546</v>
      </c>
      <c r="S133" s="420">
        <v>3.7164522307877547E-3</v>
      </c>
    </row>
    <row r="134" spans="2:19">
      <c r="B134" s="772" t="s">
        <v>905</v>
      </c>
      <c r="E134" s="772" t="s">
        <v>99</v>
      </c>
      <c r="F134" t="s">
        <v>140</v>
      </c>
      <c r="G134" t="s">
        <v>906</v>
      </c>
      <c r="H134" s="420"/>
      <c r="I134" s="772"/>
      <c r="J134" s="376"/>
      <c r="L134" s="784">
        <v>0.13289351834135665</v>
      </c>
      <c r="M134" s="307">
        <v>0.40403777610115255</v>
      </c>
      <c r="N134">
        <v>5</v>
      </c>
      <c r="O134">
        <v>5</v>
      </c>
      <c r="R134" s="776"/>
      <c r="S134" s="776"/>
    </row>
    <row r="135" spans="2:19">
      <c r="B135" s="772" t="s">
        <v>907</v>
      </c>
      <c r="C135" t="s">
        <v>1148</v>
      </c>
      <c r="D135" t="s">
        <v>207</v>
      </c>
      <c r="E135" s="772" t="s">
        <v>40</v>
      </c>
      <c r="F135" t="s">
        <v>146</v>
      </c>
      <c r="G135" t="s">
        <v>906</v>
      </c>
      <c r="H135" s="773">
        <v>2.8653208812827763E-2</v>
      </c>
      <c r="I135" s="774">
        <v>325.74280920015593</v>
      </c>
      <c r="J135" s="376">
        <v>17.374212725768388</v>
      </c>
      <c r="K135" s="774">
        <v>220565.19204237123</v>
      </c>
      <c r="L135" s="784">
        <v>0.86710648165864335</v>
      </c>
      <c r="M135" s="307">
        <v>0.59596222389884745</v>
      </c>
      <c r="N135">
        <v>5</v>
      </c>
      <c r="O135">
        <v>5</v>
      </c>
      <c r="P135" s="420">
        <v>1E-3</v>
      </c>
      <c r="Q135" s="775">
        <v>28</v>
      </c>
      <c r="R135" s="420">
        <f t="shared" si="5"/>
        <v>3.7164522307877546</v>
      </c>
      <c r="S135" s="776">
        <v>3.7164522307877547E-3</v>
      </c>
    </row>
    <row r="136" spans="2:19">
      <c r="B136" s="772" t="s">
        <v>907</v>
      </c>
      <c r="E136" s="772" t="s">
        <v>99</v>
      </c>
      <c r="F136" t="s">
        <v>140</v>
      </c>
      <c r="G136" t="s">
        <v>906</v>
      </c>
      <c r="H136" s="420"/>
      <c r="J136" s="376"/>
      <c r="L136" s="784">
        <v>0.13289351834135665</v>
      </c>
      <c r="M136" s="307">
        <v>0.40403777610115255</v>
      </c>
      <c r="N136">
        <v>5</v>
      </c>
      <c r="O136">
        <v>5</v>
      </c>
      <c r="R136" s="776"/>
      <c r="S136" s="776"/>
    </row>
    <row r="137" spans="2:19">
      <c r="B137" s="772" t="s">
        <v>905</v>
      </c>
      <c r="C137" t="s">
        <v>1149</v>
      </c>
      <c r="D137" t="s">
        <v>208</v>
      </c>
      <c r="E137" s="772" t="s">
        <v>40</v>
      </c>
      <c r="F137" t="s">
        <v>147</v>
      </c>
      <c r="G137" t="s">
        <v>906</v>
      </c>
      <c r="H137" s="773">
        <v>4.2016402285639937E-2</v>
      </c>
      <c r="I137" s="774">
        <v>30.022900555247588</v>
      </c>
      <c r="J137" s="376">
        <v>16.705973774777295</v>
      </c>
      <c r="K137" s="774">
        <v>99555.006368801944</v>
      </c>
      <c r="L137" s="307">
        <v>0.86710648165864335</v>
      </c>
      <c r="M137" s="307">
        <v>0.70934544078698458</v>
      </c>
      <c r="N137">
        <v>5</v>
      </c>
      <c r="O137">
        <v>5</v>
      </c>
      <c r="P137" s="420">
        <v>1E-3</v>
      </c>
      <c r="Q137" s="775">
        <v>28</v>
      </c>
      <c r="R137" s="420">
        <f t="shared" si="5"/>
        <v>2.1516302388771211</v>
      </c>
      <c r="S137" s="776">
        <v>2.1516302388771211E-3</v>
      </c>
    </row>
    <row r="138" spans="2:19">
      <c r="B138" s="772" t="s">
        <v>905</v>
      </c>
      <c r="E138" s="772" t="s">
        <v>99</v>
      </c>
      <c r="F138" t="s">
        <v>141</v>
      </c>
      <c r="G138" t="s">
        <v>906</v>
      </c>
      <c r="H138" s="420"/>
      <c r="J138" s="376"/>
      <c r="L138" s="307">
        <v>0.13289351834135665</v>
      </c>
      <c r="M138" s="307">
        <v>0.29065455921301553</v>
      </c>
      <c r="N138">
        <v>5</v>
      </c>
      <c r="O138">
        <v>5</v>
      </c>
      <c r="R138" s="776"/>
      <c r="S138" s="776"/>
    </row>
    <row r="139" spans="2:19">
      <c r="B139" s="772" t="s">
        <v>907</v>
      </c>
      <c r="C139" t="s">
        <v>1149</v>
      </c>
      <c r="D139" t="s">
        <v>208</v>
      </c>
      <c r="E139" s="772" t="s">
        <v>40</v>
      </c>
      <c r="F139" t="s">
        <v>147</v>
      </c>
      <c r="G139" t="s">
        <v>906</v>
      </c>
      <c r="H139" s="773">
        <v>4.4983597714360064E-2</v>
      </c>
      <c r="I139" s="774">
        <v>30.022900555247588</v>
      </c>
      <c r="J139" s="376">
        <v>16.705973774777295</v>
      </c>
      <c r="K139" s="774">
        <v>99555.006368801958</v>
      </c>
      <c r="L139" s="307">
        <v>0.86710648165864335</v>
      </c>
      <c r="M139" s="307">
        <v>0.70934544078698458</v>
      </c>
      <c r="N139">
        <v>5</v>
      </c>
      <c r="O139">
        <v>5</v>
      </c>
      <c r="P139" s="420">
        <v>1E-3</v>
      </c>
      <c r="Q139" s="775">
        <v>28</v>
      </c>
      <c r="R139" s="420">
        <f t="shared" si="5"/>
        <v>2.1516302388771211</v>
      </c>
      <c r="S139" s="776">
        <v>2.1516302388771211E-3</v>
      </c>
    </row>
    <row r="140" spans="2:19">
      <c r="B140" s="772" t="s">
        <v>907</v>
      </c>
      <c r="E140" s="772" t="s">
        <v>99</v>
      </c>
      <c r="F140" t="s">
        <v>141</v>
      </c>
      <c r="G140" t="s">
        <v>906</v>
      </c>
      <c r="L140" s="307">
        <v>0.13289351834135665</v>
      </c>
      <c r="M140" s="307">
        <v>0.29065455921301553</v>
      </c>
      <c r="N140">
        <v>5</v>
      </c>
      <c r="O140">
        <v>5</v>
      </c>
    </row>
    <row r="142" spans="2:19">
      <c r="B142" s="772" t="s">
        <v>1151</v>
      </c>
    </row>
    <row r="143" spans="2:19">
      <c r="I143" t="s">
        <v>1152</v>
      </c>
      <c r="M143" t="s">
        <v>1153</v>
      </c>
    </row>
    <row r="144" spans="2:19">
      <c r="C144" t="s">
        <v>1154</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906" t="s">
        <v>378</v>
      </c>
      <c r="C2" s="906"/>
      <c r="D2" s="906"/>
      <c r="E2" s="906"/>
      <c r="F2" s="906"/>
      <c r="G2" s="906"/>
      <c r="H2" s="906"/>
      <c r="I2" s="906"/>
      <c r="J2" s="906"/>
      <c r="K2" s="906"/>
      <c r="L2" s="906"/>
      <c r="M2" s="906"/>
      <c r="N2" s="906"/>
      <c r="O2" s="906"/>
      <c r="P2" s="906"/>
      <c r="Q2" s="906"/>
      <c r="R2" s="906"/>
      <c r="S2" s="906"/>
      <c r="T2" s="906"/>
      <c r="U2" s="906"/>
      <c r="V2" s="906"/>
      <c r="W2" s="906"/>
      <c r="X2" s="906"/>
      <c r="Y2" s="906"/>
      <c r="Z2" s="906"/>
      <c r="AA2" s="906"/>
      <c r="AB2" s="906"/>
      <c r="AC2" s="906"/>
      <c r="AD2" s="906"/>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18" t="s">
        <v>347</v>
      </c>
      <c r="C2" s="918"/>
      <c r="D2" s="918"/>
      <c r="E2" s="918"/>
      <c r="F2" s="918"/>
      <c r="G2" s="918"/>
      <c r="H2" s="918"/>
      <c r="I2" s="918"/>
      <c r="J2" s="918"/>
      <c r="K2" s="918"/>
      <c r="L2" s="918"/>
      <c r="M2" s="918"/>
      <c r="N2" s="918"/>
    </row>
    <row r="3" spans="1:16" ht="15" thickBot="1">
      <c r="B3" s="919" t="s">
        <v>348</v>
      </c>
      <c r="C3" s="919"/>
      <c r="D3" s="919"/>
      <c r="E3" s="919"/>
      <c r="F3" s="919"/>
      <c r="G3" s="919"/>
      <c r="H3" s="919"/>
      <c r="I3" s="919"/>
      <c r="J3" s="919"/>
      <c r="K3" s="919"/>
      <c r="L3" s="919"/>
      <c r="M3" s="919"/>
      <c r="N3" s="919"/>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9">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0"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0"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0"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1">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22">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1">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0">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22">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22">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0"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0"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0"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22">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22">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0"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22">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22">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23">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920" t="s">
        <v>388</v>
      </c>
      <c r="C2" s="920"/>
      <c r="D2" s="920"/>
      <c r="E2" s="920"/>
      <c r="F2" s="920"/>
      <c r="G2" s="920"/>
      <c r="H2" s="920"/>
      <c r="I2" s="920"/>
      <c r="J2" s="920"/>
      <c r="K2" s="920"/>
      <c r="L2" s="920"/>
      <c r="M2" s="920"/>
      <c r="N2" s="920"/>
      <c r="O2" s="920"/>
      <c r="P2" s="920"/>
      <c r="Q2" s="920"/>
      <c r="R2" s="920"/>
      <c r="S2" s="920"/>
      <c r="T2" s="920"/>
      <c r="U2" s="920"/>
      <c r="V2" s="920"/>
      <c r="W2" s="920"/>
      <c r="X2" s="920"/>
      <c r="Y2" s="920"/>
      <c r="Z2" s="920"/>
      <c r="AA2" s="920"/>
      <c r="AB2" s="920"/>
      <c r="AC2" s="920"/>
      <c r="AD2" s="920"/>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902" t="s">
        <v>535</v>
      </c>
      <c r="C2" s="902"/>
      <c r="D2" s="902"/>
      <c r="E2" s="902"/>
      <c r="F2" s="902"/>
      <c r="G2" s="902"/>
      <c r="H2" s="902"/>
      <c r="I2" s="902"/>
      <c r="J2" s="902"/>
      <c r="K2" s="902"/>
      <c r="L2" s="902"/>
      <c r="M2" s="902"/>
      <c r="N2" s="902"/>
      <c r="O2" s="902"/>
      <c r="P2" s="902"/>
      <c r="Q2" s="902"/>
      <c r="R2" s="902"/>
      <c r="S2" s="902"/>
      <c r="T2" s="902"/>
      <c r="U2" s="902"/>
      <c r="V2" s="902"/>
      <c r="W2" s="902"/>
      <c r="X2" s="902"/>
      <c r="Y2" s="902"/>
      <c r="Z2" s="902"/>
      <c r="AA2" s="902"/>
      <c r="AB2" s="902"/>
      <c r="AC2" s="902"/>
      <c r="AD2" s="902"/>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921" t="s">
        <v>523</v>
      </c>
      <c r="C2" s="921"/>
      <c r="D2" s="921"/>
      <c r="E2" s="921"/>
      <c r="F2" s="921"/>
      <c r="G2" s="921"/>
      <c r="H2" s="921"/>
      <c r="I2" s="921"/>
      <c r="J2" s="921"/>
      <c r="K2" s="921"/>
      <c r="L2" s="921"/>
      <c r="M2" s="921"/>
      <c r="N2" s="921"/>
      <c r="O2" s="921"/>
      <c r="P2" s="921"/>
      <c r="Q2" s="921"/>
      <c r="R2" s="921"/>
    </row>
    <row r="3" spans="2:26" ht="15" thickBot="1">
      <c r="G3" s="351"/>
    </row>
    <row r="4" spans="2:26" ht="23.25" customHeight="1">
      <c r="B4" s="924" t="s">
        <v>522</v>
      </c>
      <c r="C4" s="922">
        <v>2014</v>
      </c>
      <c r="D4" s="922"/>
      <c r="E4" s="922">
        <v>2014</v>
      </c>
      <c r="F4" s="922"/>
      <c r="G4" s="922">
        <v>2015</v>
      </c>
      <c r="H4" s="922"/>
      <c r="I4" s="922">
        <v>2014</v>
      </c>
      <c r="J4" s="922"/>
      <c r="K4" s="922">
        <v>2016</v>
      </c>
      <c r="L4" s="922">
        <v>2016</v>
      </c>
      <c r="M4" s="922"/>
      <c r="N4" s="922"/>
      <c r="O4" s="922">
        <v>2017</v>
      </c>
      <c r="P4" s="922">
        <v>2016</v>
      </c>
      <c r="Q4" s="922"/>
      <c r="R4" s="922"/>
      <c r="S4" s="922">
        <v>2018</v>
      </c>
      <c r="T4" s="922">
        <v>2016</v>
      </c>
      <c r="U4" s="922"/>
      <c r="V4" s="922"/>
      <c r="W4" s="922">
        <v>2019</v>
      </c>
      <c r="X4" s="922">
        <v>2016</v>
      </c>
      <c r="Y4" s="922"/>
      <c r="Z4" s="923"/>
    </row>
    <row r="5" spans="2:26" ht="33.75" customHeight="1" thickBot="1">
      <c r="B5" s="925"/>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2</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2</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2</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2</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2</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2</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2</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4</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4</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2</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5</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4</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2</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4</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5</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902" t="s">
        <v>486</v>
      </c>
      <c r="C2" s="902"/>
      <c r="D2" s="902"/>
      <c r="E2" s="902"/>
      <c r="F2" s="902"/>
      <c r="G2" s="902"/>
      <c r="H2" s="902"/>
      <c r="I2" s="902"/>
      <c r="J2" s="902"/>
      <c r="K2" s="902"/>
      <c r="L2" s="902"/>
      <c r="M2" s="902"/>
      <c r="N2" s="902"/>
      <c r="O2" s="902"/>
      <c r="P2" s="902"/>
      <c r="Q2" s="902"/>
      <c r="R2" s="902"/>
      <c r="S2" s="902"/>
      <c r="T2" s="902"/>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2</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2</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2</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2</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2</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2</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2</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4</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4</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2</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5</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4</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4</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5</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926" t="s">
        <v>483</v>
      </c>
      <c r="C2" s="926"/>
      <c r="D2" s="926"/>
      <c r="E2" s="926"/>
      <c r="F2" s="926"/>
      <c r="G2" s="926"/>
      <c r="H2" s="926"/>
      <c r="I2" s="926"/>
      <c r="J2" s="926"/>
      <c r="K2" s="926"/>
      <c r="L2" s="926"/>
      <c r="M2" s="926"/>
      <c r="N2" s="926"/>
      <c r="O2" s="926"/>
      <c r="P2" s="926"/>
      <c r="Q2" s="926"/>
      <c r="R2" s="926"/>
      <c r="S2" s="926"/>
      <c r="T2" s="926"/>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2</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2</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2</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2</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2</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2</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2</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4</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4</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2</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5</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4</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2</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4</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5</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927" t="s">
        <v>484</v>
      </c>
      <c r="C2" s="927"/>
      <c r="D2" s="927"/>
      <c r="E2" s="927"/>
      <c r="F2" s="927"/>
      <c r="G2" s="927"/>
      <c r="H2" s="927"/>
      <c r="I2" s="927"/>
      <c r="J2" s="927"/>
      <c r="K2" s="927"/>
      <c r="L2" s="927"/>
      <c r="M2" s="927"/>
      <c r="N2" s="927"/>
      <c r="O2" s="927"/>
      <c r="P2" s="927"/>
      <c r="Q2" s="927"/>
      <c r="R2" s="927"/>
      <c r="S2" s="927"/>
      <c r="T2" s="927"/>
      <c r="U2" s="927"/>
      <c r="V2" s="927"/>
      <c r="W2" s="927"/>
      <c r="X2" s="927"/>
      <c r="Y2" s="927"/>
      <c r="Z2" s="927"/>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928" t="s">
        <v>732</v>
      </c>
      <c r="H1" s="928"/>
      <c r="J1" s="929" t="s">
        <v>733</v>
      </c>
      <c r="K1" s="929"/>
      <c r="L1" s="929"/>
      <c r="M1" s="929"/>
      <c r="N1" s="929"/>
      <c r="O1" s="929"/>
      <c r="P1" s="929" t="s">
        <v>734</v>
      </c>
      <c r="Q1" s="929"/>
      <c r="R1" s="929"/>
      <c r="S1" s="929"/>
      <c r="T1" s="929"/>
      <c r="U1" s="929"/>
      <c r="V1" s="928" t="s">
        <v>735</v>
      </c>
      <c r="W1" s="928"/>
      <c r="X1" s="928"/>
      <c r="Y1" s="928"/>
      <c r="Z1" s="928"/>
      <c r="AA1" s="928" t="s">
        <v>736</v>
      </c>
      <c r="AB1" s="928"/>
      <c r="AC1" s="928"/>
      <c r="AD1" s="419" t="s">
        <v>737</v>
      </c>
      <c r="AE1" s="928" t="s">
        <v>738</v>
      </c>
      <c r="AF1" s="928"/>
      <c r="AG1" s="928"/>
      <c r="AH1" s="928"/>
      <c r="AI1" s="928"/>
      <c r="AJ1" s="928"/>
      <c r="AK1" s="928"/>
      <c r="AL1" s="928"/>
      <c r="AM1" s="928"/>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